  <c r="BA825" s="3250">
        <f t="shared" si="378"/>
        <v>7.6633453795659445</v>
      </c>
      <c r="BB825" s="3250">
        <f t="shared" si="379"/>
        <v>0.18573854515082108</v>
      </c>
      <c r="BC825" s="3250">
        <f t="shared" si="380"/>
        <v>31.102115131578028</v>
      </c>
      <c r="BD825" s="3250">
        <f t="shared" si="381"/>
        <v>2.6151627827333829E-4</v>
      </c>
      <c r="BE825" s="3250">
        <f t="shared" si="382"/>
        <v>16.164307792147149</v>
      </c>
      <c r="BF825" s="41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8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5438">
        <f t="shared" si="390"/>
        <v>6748181.8598626824</v>
      </c>
      <c r="AE826" s="5438">
        <f t="shared" si="391"/>
        <v>379009.31879921601</v>
      </c>
      <c r="AF826" s="5438">
        <f t="shared" si="392"/>
        <v>650898.98329951975</v>
      </c>
      <c r="AG826" s="543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3226">
        <f t="shared" si="371"/>
        <v>0.71492667561383239</v>
      </c>
      <c r="AO826" s="58"/>
      <c r="AP826" s="58"/>
      <c r="AS826" s="3250">
        <f t="shared" si="372"/>
        <v>24.298450965726342</v>
      </c>
      <c r="AT826" s="3250">
        <f t="shared" si="373"/>
        <v>43.937530160004648</v>
      </c>
      <c r="AU826" s="3250">
        <f t="shared" si="374"/>
        <v>0.37853963422947673</v>
      </c>
      <c r="AV826" s="3250">
        <f t="shared" si="375"/>
        <v>22.253840090387001</v>
      </c>
      <c r="AW826" s="3250">
        <f t="shared" si="376"/>
        <v>9.1316391496525284</v>
      </c>
      <c r="AX826" s="4123">
        <f t="shared" si="388"/>
        <v>100</v>
      </c>
      <c r="AZ826" s="3250">
        <f t="shared" si="377"/>
        <v>43.859671110163852</v>
      </c>
      <c r="BA826" s="3250">
        <f t="shared" si="378"/>
        <v>7.6791288132658533</v>
      </c>
      <c r="BB826" s="3250">
        <f t="shared" si="379"/>
        <v>0.18510540876544218</v>
      </c>
      <c r="BC826" s="3250">
        <f t="shared" si="380"/>
        <v>31.91437608522547</v>
      </c>
      <c r="BD826" s="3250">
        <f t="shared" si="381"/>
        <v>6.1017293894118068E-3</v>
      </c>
      <c r="BE826" s="3250">
        <f t="shared" si="382"/>
        <v>16.355616853189971</v>
      </c>
      <c r="BF826" s="41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8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5438">
        <f t="shared" si="390"/>
        <v>6735208.949598548</v>
      </c>
      <c r="AE827" s="5438">
        <f t="shared" si="391"/>
        <v>377140.49133707187</v>
      </c>
      <c r="AF827" s="5438">
        <f t="shared" si="392"/>
        <v>811095.51492170827</v>
      </c>
      <c r="AG827" s="543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3226">
        <f t="shared" si="371"/>
        <v>0.69521419306287879</v>
      </c>
      <c r="AO827" s="58"/>
      <c r="AP827" s="58"/>
      <c r="AS827" s="3250">
        <f t="shared" si="372"/>
        <v>24.469632769759908</v>
      </c>
      <c r="AT827" s="3250">
        <f t="shared" si="373"/>
        <v>44.30708304738782</v>
      </c>
      <c r="AU827" s="3250">
        <f t="shared" si="374"/>
        <v>0.37959643488837341</v>
      </c>
      <c r="AV827" s="3250">
        <f t="shared" si="375"/>
        <v>22.768111588930978</v>
      </c>
      <c r="AW827" s="3250">
        <f t="shared" si="376"/>
        <v>8.0755761590329236</v>
      </c>
      <c r="AX827" s="4123">
        <f t="shared" si="388"/>
        <v>100</v>
      </c>
      <c r="AZ827" s="3250">
        <f t="shared" si="377"/>
        <v>44.362536110340542</v>
      </c>
      <c r="BA827" s="3250">
        <f t="shared" si="378"/>
        <v>7.7670151106309859</v>
      </c>
      <c r="BB827" s="3250">
        <f t="shared" si="379"/>
        <v>0.18639900364975096</v>
      </c>
      <c r="BC827" s="3250">
        <f t="shared" si="380"/>
        <v>31.543994475575222</v>
      </c>
      <c r="BD827" s="3250">
        <f t="shared" si="381"/>
        <v>7.0133186022514589E-3</v>
      </c>
      <c r="BE827" s="3250">
        <f t="shared" si="382"/>
        <v>16.133041981201252</v>
      </c>
      <c r="BF827" s="41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8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5438">
        <f t="shared" si="390"/>
        <v>7396654.1045200964</v>
      </c>
      <c r="AE828" s="5438">
        <f t="shared" si="391"/>
        <v>388141.5233974724</v>
      </c>
      <c r="AF828" s="5438">
        <f t="shared" si="392"/>
        <v>986397.8139587841</v>
      </c>
      <c r="AG828" s="543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3226">
        <f t="shared" si="371"/>
        <v>0.68212482241074468</v>
      </c>
      <c r="AO828" s="58"/>
      <c r="AP828" s="58"/>
      <c r="AS828" s="3250">
        <f t="shared" si="372"/>
        <v>24.300241667298174</v>
      </c>
      <c r="AT828" s="3250">
        <f t="shared" si="373"/>
        <v>44.170503940639989</v>
      </c>
      <c r="AU828" s="3250">
        <f t="shared" si="374"/>
        <v>0.36227896956541594</v>
      </c>
      <c r="AV828" s="3250">
        <f t="shared" si="375"/>
        <v>22.76185823206233</v>
      </c>
      <c r="AW828" s="3250">
        <f t="shared" si="376"/>
        <v>8.405117190434094</v>
      </c>
      <c r="AX828" s="4123">
        <f t="shared" si="388"/>
        <v>100.00000000000001</v>
      </c>
      <c r="AZ828" s="3250">
        <f t="shared" si="377"/>
        <v>44.278597013502932</v>
      </c>
      <c r="BA828" s="3250">
        <f t="shared" si="378"/>
        <v>7.4264885944111532</v>
      </c>
      <c r="BB828" s="3250">
        <f t="shared" si="379"/>
        <v>0.18226267612998936</v>
      </c>
      <c r="BC828" s="3250">
        <f t="shared" si="380"/>
        <v>31.051811538045293</v>
      </c>
      <c r="BD828" s="3250">
        <f t="shared" si="381"/>
        <v>2.429472519866242E-2</v>
      </c>
      <c r="BE828" s="3250">
        <f t="shared" si="382"/>
        <v>17.03654545271197</v>
      </c>
      <c r="BF828" s="41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8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5438">
        <f t="shared" si="390"/>
        <v>7405274.1493582521</v>
      </c>
      <c r="AE829" s="5438">
        <f t="shared" si="391"/>
        <v>416041.97219285381</v>
      </c>
      <c r="AF829" s="5438">
        <f t="shared" si="392"/>
        <v>1196293.4415606561</v>
      </c>
      <c r="AG829" s="543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3226">
        <f t="shared" si="371"/>
        <v>0.65822294806811343</v>
      </c>
      <c r="AO829" s="58"/>
      <c r="AP829" s="58"/>
      <c r="AS829" s="3250">
        <f t="shared" si="372"/>
        <v>24.217675465259727</v>
      </c>
      <c r="AT829" s="3250">
        <f t="shared" si="373"/>
        <v>44.06721960134535</v>
      </c>
      <c r="AU829" s="3250">
        <f t="shared" si="374"/>
        <v>0.36065037453529386</v>
      </c>
      <c r="AV829" s="3250">
        <f t="shared" si="375"/>
        <v>22.613661199856466</v>
      </c>
      <c r="AW829" s="3250">
        <f t="shared" si="376"/>
        <v>8.740793359003165</v>
      </c>
      <c r="AX829" s="4123">
        <f t="shared" si="388"/>
        <v>100</v>
      </c>
      <c r="AZ829" s="3250">
        <f t="shared" si="377"/>
        <v>44.876439983538887</v>
      </c>
      <c r="BA829" s="3250">
        <f t="shared" si="378"/>
        <v>7.3210738928498413</v>
      </c>
      <c r="BB829" s="3250">
        <f t="shared" si="379"/>
        <v>0.18025338959537293</v>
      </c>
      <c r="BC829" s="3250">
        <f t="shared" si="380"/>
        <v>30.563420831121068</v>
      </c>
      <c r="BD829" s="3250">
        <f t="shared" si="381"/>
        <v>4.8277935838627946E-2</v>
      </c>
      <c r="BE829" s="3250">
        <f t="shared" si="382"/>
        <v>17.010533967056208</v>
      </c>
      <c r="BF829" s="41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8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5438">
        <f t="shared" si="390"/>
        <v>7821634.5227161925</v>
      </c>
      <c r="AE830" s="5438">
        <f t="shared" si="391"/>
        <v>469218.00061226578</v>
      </c>
      <c r="AF830" s="5438">
        <f t="shared" si="392"/>
        <v>1305155.730920553</v>
      </c>
      <c r="AG830" s="543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3226">
        <f t="shared" si="371"/>
        <v>0.73442034659134814</v>
      </c>
      <c r="AO830" s="58"/>
      <c r="AP830" s="58"/>
      <c r="AS830" s="3250">
        <f t="shared" si="372"/>
        <v>23.629586431227825</v>
      </c>
      <c r="AT830" s="3250">
        <f t="shared" si="373"/>
        <v>42.787783995804261</v>
      </c>
      <c r="AU830" s="3250">
        <f t="shared" si="374"/>
        <v>0.35305099103100418</v>
      </c>
      <c r="AV830" s="3250">
        <f t="shared" si="375"/>
        <v>21.929790304852212</v>
      </c>
      <c r="AW830" s="3250">
        <f t="shared" si="376"/>
        <v>11.299788277084694</v>
      </c>
      <c r="AX830" s="4123">
        <f t="shared" si="388"/>
        <v>100</v>
      </c>
      <c r="AZ830" s="3250">
        <f t="shared" si="377"/>
        <v>41.502498131964835</v>
      </c>
      <c r="BA830" s="3250">
        <f t="shared" si="378"/>
        <v>6.605871016067014</v>
      </c>
      <c r="BB830" s="3250">
        <f t="shared" si="379"/>
        <v>0.17521973166585825</v>
      </c>
      <c r="BC830" s="3250">
        <f t="shared" si="380"/>
        <v>31.565175371371968</v>
      </c>
      <c r="BD830" s="3250">
        <f t="shared" si="381"/>
        <v>5.3703162837194549E-2</v>
      </c>
      <c r="BE830" s="3250">
        <f t="shared" si="382"/>
        <v>20.097532586093131</v>
      </c>
      <c r="BF830" s="41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8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5438">
        <f t="shared" si="390"/>
        <v>8300906.0140588386</v>
      </c>
      <c r="AE831" s="5438">
        <f t="shared" si="391"/>
        <v>467292.59816850227</v>
      </c>
      <c r="AF831" s="5438">
        <f t="shared" si="392"/>
        <v>1445444.4607948563</v>
      </c>
      <c r="AG831" s="543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3226">
        <f t="shared" si="371"/>
        <v>0.65888424574100102</v>
      </c>
      <c r="AO831" s="58"/>
      <c r="AP831" s="58"/>
      <c r="AS831" s="3250">
        <f t="shared" si="372"/>
        <v>24.030286490964215</v>
      </c>
      <c r="AT831" s="3250">
        <f t="shared" si="373"/>
        <v>43.626260923364235</v>
      </c>
      <c r="AU831" s="3250">
        <f t="shared" si="374"/>
        <v>0.35851951468523147</v>
      </c>
      <c r="AV831" s="3250">
        <f t="shared" si="375"/>
        <v>22.006564146783639</v>
      </c>
      <c r="AW831" s="3250">
        <f t="shared" si="376"/>
        <v>9.9783689242026767</v>
      </c>
      <c r="AX831" s="4123">
        <f t="shared" si="388"/>
        <v>100</v>
      </c>
      <c r="AZ831" s="3250">
        <f t="shared" si="377"/>
        <v>44.013326122459731</v>
      </c>
      <c r="BA831" s="3250">
        <f t="shared" si="378"/>
        <v>6.5034384275404848</v>
      </c>
      <c r="BB831" s="3250">
        <f t="shared" si="379"/>
        <v>0.17666044307494036</v>
      </c>
      <c r="BC831" s="3250">
        <f t="shared" si="380"/>
        <v>30.223272213174713</v>
      </c>
      <c r="BD831" s="3250">
        <f t="shared" si="381"/>
        <v>5.4816977992571618E-2</v>
      </c>
      <c r="BE831" s="3250">
        <f t="shared" si="382"/>
        <v>19.028485815757556</v>
      </c>
      <c r="BF831" s="41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8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5438">
        <f t="shared" si="390"/>
        <v>8321263.4535977803</v>
      </c>
      <c r="AE832" s="5438">
        <f t="shared" si="391"/>
        <v>463770.39193122589</v>
      </c>
      <c r="AF832" s="5438">
        <f t="shared" si="392"/>
        <v>1584901.7351474538</v>
      </c>
      <c r="AG832" s="543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3226">
        <f t="shared" si="371"/>
        <v>0.64752705923612652</v>
      </c>
      <c r="AO832" s="58"/>
      <c r="AP832" s="58"/>
      <c r="AS832" s="3250">
        <f t="shared" si="372"/>
        <v>24.101611194234934</v>
      </c>
      <c r="AT832" s="3250">
        <f t="shared" si="373"/>
        <v>43.651123651947273</v>
      </c>
      <c r="AU832" s="3250">
        <f t="shared" si="374"/>
        <v>0.34458192365203327</v>
      </c>
      <c r="AV832" s="3250">
        <f t="shared" si="375"/>
        <v>22.244209675368541</v>
      </c>
      <c r="AW832" s="3250">
        <f t="shared" si="376"/>
        <v>9.6584735547972151</v>
      </c>
      <c r="AX832" s="4123">
        <f t="shared" si="388"/>
        <v>99.999999999999986</v>
      </c>
      <c r="AZ832" s="3250">
        <f t="shared" si="377"/>
        <v>44.32679924257814</v>
      </c>
      <c r="BA832" s="3250">
        <f t="shared" si="378"/>
        <v>6.2489976669827012</v>
      </c>
      <c r="BB832" s="3250">
        <f t="shared" si="379"/>
        <v>0.1744923794633027</v>
      </c>
      <c r="BC832" s="3250">
        <f t="shared" si="380"/>
        <v>30.048980430687816</v>
      </c>
      <c r="BD832" s="3250">
        <f t="shared" si="381"/>
        <v>5.516779598997492E-2</v>
      </c>
      <c r="BE832" s="3250">
        <f t="shared" si="382"/>
        <v>19.145562484298058</v>
      </c>
      <c r="BF832" s="41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8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5438">
        <f t="shared" si="390"/>
        <v>8358920.4372741291</v>
      </c>
      <c r="AE833" s="5438">
        <f t="shared" si="391"/>
        <v>460743.38853675284</v>
      </c>
      <c r="AF833" s="5438">
        <f t="shared" si="392"/>
        <v>1589196.7170665255</v>
      </c>
      <c r="AG833" s="543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3226">
        <f t="shared" si="371"/>
        <v>0.70433413451174021</v>
      </c>
      <c r="AO833" s="58"/>
      <c r="AP833" s="58"/>
      <c r="AS833" s="3250">
        <f t="shared" si="372"/>
        <v>24.465430022297259</v>
      </c>
      <c r="AT833" s="3250">
        <f t="shared" si="373"/>
        <v>42.616437448970693</v>
      </c>
      <c r="AU833" s="3250">
        <f t="shared" si="374"/>
        <v>0.33730910783944867</v>
      </c>
      <c r="AV833" s="3250">
        <f t="shared" si="375"/>
        <v>21.778154560590103</v>
      </c>
      <c r="AW833" s="3250">
        <f t="shared" si="376"/>
        <v>10.802668860302497</v>
      </c>
      <c r="AX833" s="4123">
        <f t="shared" si="388"/>
        <v>100</v>
      </c>
      <c r="AZ833" s="3250">
        <f t="shared" si="377"/>
        <v>41.986093834572287</v>
      </c>
      <c r="BA833" s="3250">
        <f t="shared" si="378"/>
        <v>5.7614256817269824</v>
      </c>
      <c r="BB833" s="3250">
        <f t="shared" si="379"/>
        <v>0.16869166422239026</v>
      </c>
      <c r="BC833" s="3250">
        <f t="shared" si="380"/>
        <v>30.889082557340391</v>
      </c>
      <c r="BD833" s="3250">
        <f t="shared" si="381"/>
        <v>8.24679684688433E-2</v>
      </c>
      <c r="BE833" s="3250">
        <f t="shared" si="382"/>
        <v>21.112238293669105</v>
      </c>
      <c r="BF833" s="41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8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5438">
        <f t="shared" si="390"/>
        <v>8387407.4365222864</v>
      </c>
      <c r="AE834" s="5438">
        <f t="shared" si="391"/>
        <v>452166.496344627</v>
      </c>
      <c r="AF834" s="5438">
        <f t="shared" si="392"/>
        <v>1632061.6079149214</v>
      </c>
      <c r="AG834" s="543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3226">
        <f t="shared" si="371"/>
        <v>0.65046545579421045</v>
      </c>
      <c r="AO834" s="58"/>
      <c r="AP834" s="58"/>
      <c r="AS834" s="3250">
        <f t="shared" si="372"/>
        <v>25.398845968093873</v>
      </c>
      <c r="AT834" s="3250">
        <f t="shared" si="373"/>
        <v>42.823175194863921</v>
      </c>
      <c r="AU834" s="3250">
        <f t="shared" si="374"/>
        <v>0.3392180074306746</v>
      </c>
      <c r="AV834" s="3250">
        <f t="shared" si="375"/>
        <v>22.093207591329087</v>
      </c>
      <c r="AW834" s="3250">
        <f t="shared" si="376"/>
        <v>9.3455532382824398</v>
      </c>
      <c r="AX834" s="4123">
        <f t="shared" si="388"/>
        <v>99.999999999999986</v>
      </c>
      <c r="AZ834" s="3250">
        <f t="shared" si="377"/>
        <v>43.663157080060714</v>
      </c>
      <c r="BA834" s="3250">
        <f t="shared" si="378"/>
        <v>6.2497153029137067</v>
      </c>
      <c r="BB834" s="3250">
        <f t="shared" si="379"/>
        <v>0.16652502576489434</v>
      </c>
      <c r="BC834" s="3250">
        <f t="shared" si="380"/>
        <v>29.754110069062762</v>
      </c>
      <c r="BD834" s="3250">
        <f t="shared" si="381"/>
        <v>0.12877351031075043</v>
      </c>
      <c r="BE834" s="3250">
        <f t="shared" si="382"/>
        <v>20.03771901188717</v>
      </c>
      <c r="BF834" s="41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8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5438">
        <f t="shared" si="390"/>
        <v>8445591.7159763314</v>
      </c>
      <c r="AE835" s="5438">
        <f t="shared" si="391"/>
        <v>450085.73157611623</v>
      </c>
      <c r="AF835" s="5438">
        <f t="shared" si="392"/>
        <v>1630965.6849560696</v>
      </c>
      <c r="AG835" s="543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3226">
        <f t="shared" ref="AN835:AN898" si="403">(M835+O835)/H835</f>
        <v>0.67484275034157604</v>
      </c>
      <c r="AO835" s="58"/>
      <c r="AP835" s="58"/>
      <c r="AS835" s="3250">
        <f t="shared" ref="AS835:AS898" si="404">B835/$G835*100</f>
        <v>25.082673798886095</v>
      </c>
      <c r="AT835" s="3250">
        <f t="shared" ref="AT835:AT898" si="405">C835/$G835*100</f>
        <v>42.202265961845214</v>
      </c>
      <c r="AU835" s="3250">
        <f t="shared" ref="AU835:AU898" si="406">D835/$G835*100</f>
        <v>0.33466729240455773</v>
      </c>
      <c r="AV835" s="3250">
        <f t="shared" ref="AV835:AV898" si="407">E835/$G835*100</f>
        <v>22.268670714699681</v>
      </c>
      <c r="AW835" s="3250">
        <f t="shared" ref="AW835:AW898" si="408">F835/$G835*100</f>
        <v>10.111722232164452</v>
      </c>
      <c r="AX835" s="4123">
        <f t="shared" si="388"/>
        <v>100</v>
      </c>
      <c r="AZ835" s="3250">
        <f t="shared" ref="AZ835:AZ898" si="409">H835/$T835*100</f>
        <v>42.69413391674091</v>
      </c>
      <c r="BA835" s="3250">
        <f t="shared" ref="BA835:BA898" si="410">I835/$T835*100</f>
        <v>6.0969412536197716</v>
      </c>
      <c r="BB835" s="3250">
        <f t="shared" ref="BB835:BB898" si="411">K835/$T835*100</f>
        <v>0.16427208765133383</v>
      </c>
      <c r="BC835" s="3250">
        <f t="shared" ref="BC835:BC898" si="412">L835/$T835*100</f>
        <v>30.145815622563987</v>
      </c>
      <c r="BD835" s="3250">
        <f t="shared" ref="BD835:BD898" si="413">P835/$T835*100</f>
        <v>0.12799110822274862</v>
      </c>
      <c r="BE835" s="3250">
        <f t="shared" ref="BE835:BE898" si="414">(T835-H835-I835-K835-L835-P835)/$T835*100</f>
        <v>20.770846011201254</v>
      </c>
      <c r="BF835" s="41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1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5438">
        <f t="shared" si="390"/>
        <v>8417741.4920368828</v>
      </c>
      <c r="AE836" s="5438">
        <f t="shared" si="391"/>
        <v>443330.53925677564</v>
      </c>
      <c r="AF836" s="5438">
        <f t="shared" si="392"/>
        <v>1673622.0173232746</v>
      </c>
      <c r="AG836" s="543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3226">
        <f t="shared" si="403"/>
        <v>0.66662210378310505</v>
      </c>
      <c r="AO836" s="58"/>
      <c r="AP836" s="58"/>
      <c r="AS836" s="3250">
        <f t="shared" si="404"/>
        <v>25.130757791055007</v>
      </c>
      <c r="AT836" s="3250">
        <f t="shared" si="405"/>
        <v>42.206400336912587</v>
      </c>
      <c r="AU836" s="3250">
        <f t="shared" si="406"/>
        <v>0.32121381591800863</v>
      </c>
      <c r="AV836" s="3250">
        <f t="shared" si="407"/>
        <v>22.255964149291781</v>
      </c>
      <c r="AW836" s="3250">
        <f t="shared" si="408"/>
        <v>10.085663906822612</v>
      </c>
      <c r="AX836" s="4123">
        <f t="shared" ref="AX836:AX899" si="420">SUM(AS836:AW836)</f>
        <v>100.00000000000001</v>
      </c>
      <c r="AZ836" s="3250">
        <f t="shared" si="409"/>
        <v>43.08201306042978</v>
      </c>
      <c r="BA836" s="3250">
        <f t="shared" si="410"/>
        <v>5.8937046015035106</v>
      </c>
      <c r="BB836" s="3250">
        <f t="shared" si="411"/>
        <v>0.16235320595702624</v>
      </c>
      <c r="BC836" s="3250">
        <f t="shared" si="412"/>
        <v>30.09096527218086</v>
      </c>
      <c r="BD836" s="3250">
        <f t="shared" si="413"/>
        <v>6.4164631687851732E-3</v>
      </c>
      <c r="BE836" s="3250">
        <f t="shared" si="414"/>
        <v>20.764547396760037</v>
      </c>
      <c r="BF836" s="41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1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5438">
        <f t="shared" si="390"/>
        <v>17091053.758166291</v>
      </c>
      <c r="AE837" s="5438">
        <f t="shared" si="391"/>
        <v>455864.56777185673</v>
      </c>
      <c r="AF837" s="5438">
        <f t="shared" si="392"/>
        <v>1680631.8981471159</v>
      </c>
      <c r="AG837" s="543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3226">
        <f t="shared" si="403"/>
        <v>0.69246643790225337</v>
      </c>
      <c r="AO837" s="58"/>
      <c r="AP837" s="58"/>
      <c r="AS837" s="3250">
        <f t="shared" si="404"/>
        <v>25.038521024213438</v>
      </c>
      <c r="AT837" s="3250">
        <f t="shared" si="405"/>
        <v>41.954233418347506</v>
      </c>
      <c r="AU837" s="3250">
        <f t="shared" si="406"/>
        <v>0.3194050106069648</v>
      </c>
      <c r="AV837" s="3250">
        <f t="shared" si="407"/>
        <v>22.108819735970204</v>
      </c>
      <c r="AW837" s="3250">
        <f t="shared" si="408"/>
        <v>10.579020810861886</v>
      </c>
      <c r="AX837" s="4123">
        <f t="shared" si="420"/>
        <v>100</v>
      </c>
      <c r="AZ837" s="3250">
        <f t="shared" si="409"/>
        <v>39.485139583411964</v>
      </c>
      <c r="BA837" s="3250">
        <f t="shared" si="410"/>
        <v>5.4846497028637105</v>
      </c>
      <c r="BB837" s="3250">
        <f t="shared" si="411"/>
        <v>0.14677261277431392</v>
      </c>
      <c r="BC837" s="3250">
        <f t="shared" si="412"/>
        <v>28.620411465878242</v>
      </c>
      <c r="BD837" s="3250">
        <f t="shared" si="413"/>
        <v>8.4226784517030043E-3</v>
      </c>
      <c r="BE837" s="3250">
        <f t="shared" si="414"/>
        <v>26.254603956620066</v>
      </c>
      <c r="BF837" s="41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1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5438">
        <f t="shared" si="390"/>
        <v>16156176.676715652</v>
      </c>
      <c r="AE838" s="5438">
        <f t="shared" si="391"/>
        <v>449130.85557273647</v>
      </c>
      <c r="AF838" s="5438">
        <f t="shared" si="392"/>
        <v>1646477.1450502265</v>
      </c>
      <c r="AG838" s="543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3226">
        <f t="shared" si="403"/>
        <v>0.72381258371016166</v>
      </c>
      <c r="AO838" s="58"/>
      <c r="AP838" s="58"/>
      <c r="AS838" s="3250">
        <f t="shared" si="404"/>
        <v>24.301103492734413</v>
      </c>
      <c r="AT838" s="3250">
        <f t="shared" si="405"/>
        <v>41.557308551397369</v>
      </c>
      <c r="AU838" s="3250">
        <f t="shared" si="406"/>
        <v>0.31723892284951516</v>
      </c>
      <c r="AV838" s="3250">
        <f t="shared" si="407"/>
        <v>21.795968665881528</v>
      </c>
      <c r="AW838" s="3250">
        <f t="shared" si="408"/>
        <v>12.028380367137178</v>
      </c>
      <c r="AX838" s="4123">
        <f t="shared" si="420"/>
        <v>100</v>
      </c>
      <c r="AZ838" s="3250">
        <f t="shared" si="409"/>
        <v>38.59328234045396</v>
      </c>
      <c r="BA838" s="3250">
        <f t="shared" si="410"/>
        <v>5.4510239654604673</v>
      </c>
      <c r="BB838" s="3250">
        <f t="shared" si="411"/>
        <v>0.1441219249190907</v>
      </c>
      <c r="BC838" s="3250">
        <f t="shared" si="412"/>
        <v>29.170404916255961</v>
      </c>
      <c r="BD838" s="3250">
        <f t="shared" si="413"/>
        <v>9.906148792397677E-3</v>
      </c>
      <c r="BE838" s="3250">
        <f t="shared" si="414"/>
        <v>26.63126070411813</v>
      </c>
      <c r="BF838" s="41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1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5438">
        <f t="shared" si="390"/>
        <v>16539186.958499273</v>
      </c>
      <c r="AE839" s="5438">
        <f t="shared" si="391"/>
        <v>458054.64650610695</v>
      </c>
      <c r="AF839" s="5438">
        <f t="shared" si="392"/>
        <v>1667243.8237023395</v>
      </c>
      <c r="AG839" s="543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3226">
        <f t="shared" si="403"/>
        <v>0.66135205950734988</v>
      </c>
      <c r="AO839" s="58"/>
      <c r="AP839" s="58"/>
      <c r="AS839" s="3250">
        <f t="shared" si="404"/>
        <v>24.499223176287956</v>
      </c>
      <c r="AT839" s="3250">
        <f t="shared" si="405"/>
        <v>42.04788893885901</v>
      </c>
      <c r="AU839" s="3250">
        <f t="shared" si="406"/>
        <v>0.31894606650980917</v>
      </c>
      <c r="AV839" s="3250">
        <f t="shared" si="407"/>
        <v>21.91159217265735</v>
      </c>
      <c r="AW839" s="3250">
        <f t="shared" si="408"/>
        <v>11.222349645685881</v>
      </c>
      <c r="AX839" s="4123">
        <f t="shared" si="420"/>
        <v>100.00000000000001</v>
      </c>
      <c r="AZ839" s="3250">
        <f t="shared" si="409"/>
        <v>40.580001799167235</v>
      </c>
      <c r="BA839" s="3250">
        <f t="shared" si="410"/>
        <v>5.2272472639754595</v>
      </c>
      <c r="BB839" s="3250">
        <f t="shared" si="411"/>
        <v>0.14877452376779232</v>
      </c>
      <c r="BC839" s="3250">
        <f t="shared" si="412"/>
        <v>28.100581886729064</v>
      </c>
      <c r="BD839" s="3250">
        <f t="shared" si="413"/>
        <v>9.9985013550219284E-3</v>
      </c>
      <c r="BE839" s="3250">
        <f t="shared" si="414"/>
        <v>25.933396025005433</v>
      </c>
      <c r="BF839" s="41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1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5438">
        <f t="shared" ref="AD840:AD903" si="422">IF(ISNUMBER(Q840/AK840)=TRUE, Q840/AK840, NA())</f>
        <v>15011053.394245766</v>
      </c>
      <c r="AE840" s="5438">
        <f t="shared" ref="AE840:AE903" si="423">IF(ISNUMBER(R840/AK840)=TRUE, R840/AK840, NA())</f>
        <v>472180.34799730097</v>
      </c>
      <c r="AF840" s="5438">
        <f t="shared" ref="AF840:AF903" si="424">N840/AK840</f>
        <v>1677639.0164043228</v>
      </c>
      <c r="AG840" s="543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3226">
        <f t="shared" si="403"/>
        <v>0.62837286400603987</v>
      </c>
      <c r="AO840" s="58"/>
      <c r="AP840" s="58"/>
      <c r="AS840" s="3250">
        <f t="shared" si="404"/>
        <v>24.878844298984106</v>
      </c>
      <c r="AT840" s="3250">
        <f t="shared" si="405"/>
        <v>42.016120101178025</v>
      </c>
      <c r="AU840" s="3250">
        <f t="shared" si="406"/>
        <v>0.30453440798927595</v>
      </c>
      <c r="AV840" s="3250">
        <f t="shared" si="407"/>
        <v>21.837887571551359</v>
      </c>
      <c r="AW840" s="3250">
        <f t="shared" si="408"/>
        <v>10.962613620297233</v>
      </c>
      <c r="AX840" s="4123">
        <f t="shared" si="420"/>
        <v>100.00000000000001</v>
      </c>
      <c r="AZ840" s="3250">
        <f t="shared" si="409"/>
        <v>42.050906314883107</v>
      </c>
      <c r="BA840" s="3250">
        <f t="shared" si="410"/>
        <v>5.6180300896492952</v>
      </c>
      <c r="BB840" s="3250">
        <f t="shared" si="411"/>
        <v>0.15084182714746275</v>
      </c>
      <c r="BC840" s="3250">
        <f t="shared" si="412"/>
        <v>27.693796137526792</v>
      </c>
      <c r="BD840" s="3250">
        <f t="shared" si="413"/>
        <v>1.1979689133645364E-2</v>
      </c>
      <c r="BE840" s="3250">
        <f t="shared" si="414"/>
        <v>24.474445941659695</v>
      </c>
      <c r="BF840" s="41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1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5438">
        <f t="shared" si="422"/>
        <v>15018230.23884384</v>
      </c>
      <c r="AE841" s="5438">
        <f t="shared" si="423"/>
        <v>499370.40101494838</v>
      </c>
      <c r="AF841" s="5438">
        <f t="shared" si="424"/>
        <v>1671305.0912901978</v>
      </c>
      <c r="AG841" s="543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3226">
        <f t="shared" si="403"/>
        <v>0.68405688301886802</v>
      </c>
      <c r="AO841" s="58"/>
      <c r="AP841" s="58"/>
      <c r="AS841" s="3250">
        <f t="shared" si="404"/>
        <v>24.372080998276136</v>
      </c>
      <c r="AT841" s="3250">
        <f t="shared" si="405"/>
        <v>42.464642244293941</v>
      </c>
      <c r="AU841" s="3250">
        <f t="shared" si="406"/>
        <v>0.29818700347805799</v>
      </c>
      <c r="AV841" s="3250">
        <f t="shared" si="407"/>
        <v>21.336964681437202</v>
      </c>
      <c r="AW841" s="3250">
        <f t="shared" si="408"/>
        <v>11.528125072514671</v>
      </c>
      <c r="AX841" s="4123">
        <f t="shared" si="420"/>
        <v>100.00000000000001</v>
      </c>
      <c r="AZ841" s="3250">
        <f t="shared" si="409"/>
        <v>39.499280913855181</v>
      </c>
      <c r="BA841" s="3250">
        <f t="shared" si="410"/>
        <v>5.3795237008097656</v>
      </c>
      <c r="BB841" s="3250">
        <f t="shared" si="411"/>
        <v>0.14443315749446392</v>
      </c>
      <c r="BC841" s="3250">
        <f t="shared" si="412"/>
        <v>28.257128936577004</v>
      </c>
      <c r="BD841" s="3250">
        <f t="shared" si="413"/>
        <v>1.5249152172867538E-2</v>
      </c>
      <c r="BE841" s="3250">
        <f t="shared" si="414"/>
        <v>26.70438413909072</v>
      </c>
      <c r="BF841" s="41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1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5438">
        <f t="shared" si="422"/>
        <v>15054168.821878612</v>
      </c>
      <c r="AE842" s="5438">
        <f t="shared" si="423"/>
        <v>574102.2395861994</v>
      </c>
      <c r="AF842" s="5438">
        <f t="shared" si="424"/>
        <v>1682388.81857701</v>
      </c>
      <c r="AG842" s="543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3226">
        <f t="shared" si="403"/>
        <v>0.7355422163426516</v>
      </c>
      <c r="AO842" s="58"/>
      <c r="AP842" s="58"/>
      <c r="AS842" s="3250">
        <f t="shared" si="404"/>
        <v>24.036611913033234</v>
      </c>
      <c r="AT842" s="3250">
        <f t="shared" si="405"/>
        <v>41.70263920480901</v>
      </c>
      <c r="AU842" s="3250">
        <f t="shared" si="406"/>
        <v>0.29471337375714368</v>
      </c>
      <c r="AV842" s="3250">
        <f t="shared" si="407"/>
        <v>21.282766565666609</v>
      </c>
      <c r="AW842" s="3250">
        <f t="shared" si="408"/>
        <v>12.683268942733999</v>
      </c>
      <c r="AX842" s="4123">
        <f t="shared" si="420"/>
        <v>100</v>
      </c>
      <c r="AZ842" s="3250">
        <f t="shared" si="409"/>
        <v>38.690122390598468</v>
      </c>
      <c r="BA842" s="3250">
        <f t="shared" si="410"/>
        <v>5.1782130027779329</v>
      </c>
      <c r="BB842" s="3250">
        <f t="shared" si="411"/>
        <v>0.15900892216574081</v>
      </c>
      <c r="BC842" s="3250">
        <f t="shared" si="412"/>
        <v>29.683478899384912</v>
      </c>
      <c r="BD842" s="3250">
        <f t="shared" si="413"/>
        <v>1.8414303081790838E-2</v>
      </c>
      <c r="BE842" s="3250">
        <f t="shared" si="414"/>
        <v>26.270762481991156</v>
      </c>
      <c r="BF842" s="41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1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5438">
        <f t="shared" si="422"/>
        <v>15027055.757349633</v>
      </c>
      <c r="AE843" s="5438">
        <f t="shared" si="423"/>
        <v>557948.02857550455</v>
      </c>
      <c r="AF843" s="5438">
        <f t="shared" si="424"/>
        <v>1695946.7556267625</v>
      </c>
      <c r="AG843" s="543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3226">
        <f t="shared" si="403"/>
        <v>0.64929397801540245</v>
      </c>
      <c r="AO843" s="58"/>
      <c r="AP843" s="58"/>
      <c r="AS843" s="3250">
        <f t="shared" si="404"/>
        <v>24.474559809759221</v>
      </c>
      <c r="AT843" s="3250">
        <f t="shared" si="405"/>
        <v>42.511790998295105</v>
      </c>
      <c r="AU843" s="3250">
        <f t="shared" si="406"/>
        <v>0.30215229043508929</v>
      </c>
      <c r="AV843" s="3250">
        <f t="shared" si="407"/>
        <v>21.622615292689819</v>
      </c>
      <c r="AW843" s="3250">
        <f t="shared" si="408"/>
        <v>11.08888160882077</v>
      </c>
      <c r="AX843" s="4123">
        <f t="shared" si="420"/>
        <v>100</v>
      </c>
      <c r="AZ843" s="3250">
        <f t="shared" si="409"/>
        <v>41.858958490742772</v>
      </c>
      <c r="BA843" s="3250">
        <f t="shared" si="410"/>
        <v>5.3968715417288742</v>
      </c>
      <c r="BB843" s="3250">
        <f t="shared" si="411"/>
        <v>0.16156867870929528</v>
      </c>
      <c r="BC843" s="3250">
        <f t="shared" si="412"/>
        <v>28.43781194351433</v>
      </c>
      <c r="BD843" s="3250">
        <f t="shared" si="413"/>
        <v>1.8894936743921419E-2</v>
      </c>
      <c r="BE843" s="3250">
        <f t="shared" si="414"/>
        <v>24.125894408560811</v>
      </c>
      <c r="BF843" s="41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1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5438">
        <f t="shared" si="422"/>
        <v>14957615.310522974</v>
      </c>
      <c r="AE844" s="5438">
        <f t="shared" si="423"/>
        <v>549980.51706398721</v>
      </c>
      <c r="AF844" s="5438">
        <f t="shared" si="424"/>
        <v>1742133.6004027931</v>
      </c>
      <c r="AG844" s="543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3226">
        <f t="shared" si="403"/>
        <v>0.64023038312684266</v>
      </c>
      <c r="AO844" s="58"/>
      <c r="AP844" s="58"/>
      <c r="AS844" s="3250">
        <f t="shared" si="404"/>
        <v>24.473392479756779</v>
      </c>
      <c r="AT844" s="3250">
        <f t="shared" si="405"/>
        <v>42.512048908618418</v>
      </c>
      <c r="AU844" s="3250">
        <f t="shared" si="406"/>
        <v>0.28976317144199082</v>
      </c>
      <c r="AV844" s="3250">
        <f t="shared" si="407"/>
        <v>21.557003599770272</v>
      </c>
      <c r="AW844" s="3250">
        <f t="shared" si="408"/>
        <v>11.167791840412541</v>
      </c>
      <c r="AX844" s="4123">
        <f t="shared" si="420"/>
        <v>100</v>
      </c>
      <c r="AZ844" s="3250">
        <f t="shared" si="409"/>
        <v>41.939963188116572</v>
      </c>
      <c r="BA844" s="3250">
        <f t="shared" si="410"/>
        <v>5.5473224160517631</v>
      </c>
      <c r="BB844" s="3250">
        <f t="shared" si="411"/>
        <v>0.16160963517879393</v>
      </c>
      <c r="BC844" s="3250">
        <f t="shared" si="412"/>
        <v>28.143713742820175</v>
      </c>
      <c r="BD844" s="3250">
        <f t="shared" si="413"/>
        <v>1.8724243456526783E-2</v>
      </c>
      <c r="BE844" s="3250">
        <f t="shared" si="414"/>
        <v>24.188666774376159</v>
      </c>
      <c r="BF844" s="41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1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5438">
        <f t="shared" si="422"/>
        <v>14275912.726558492</v>
      </c>
      <c r="AE845" s="5438">
        <f t="shared" si="423"/>
        <v>542886.52706698817</v>
      </c>
      <c r="AF845" s="5438">
        <f t="shared" si="424"/>
        <v>1747817.9457241686</v>
      </c>
      <c r="AG845" s="543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3226">
        <f t="shared" si="403"/>
        <v>0.61354900745827712</v>
      </c>
      <c r="AO845" s="58"/>
      <c r="AP845" s="58"/>
      <c r="AS845" s="3250">
        <f t="shared" si="404"/>
        <v>24.343463839779051</v>
      </c>
      <c r="AT845" s="3250">
        <f t="shared" si="405"/>
        <v>42.276866545730805</v>
      </c>
      <c r="AU845" s="3250">
        <f t="shared" si="406"/>
        <v>0.28727038100087721</v>
      </c>
      <c r="AV845" s="3250">
        <f t="shared" si="407"/>
        <v>22.105532672616928</v>
      </c>
      <c r="AW845" s="3250">
        <f t="shared" si="408"/>
        <v>10.986866560872336</v>
      </c>
      <c r="AX845" s="4123">
        <f t="shared" si="420"/>
        <v>100</v>
      </c>
      <c r="AZ845" s="3250">
        <f t="shared" si="409"/>
        <v>42.829013408450791</v>
      </c>
      <c r="BA845" s="3250">
        <f t="shared" si="410"/>
        <v>5.543238757002821</v>
      </c>
      <c r="BB845" s="3250">
        <f t="shared" si="411"/>
        <v>0.1559098199245805</v>
      </c>
      <c r="BC845" s="3250">
        <f t="shared" si="412"/>
        <v>27.564343385336969</v>
      </c>
      <c r="BD845" s="3250">
        <f t="shared" si="413"/>
        <v>2.0162633343151257E-2</v>
      </c>
      <c r="BE845" s="3250">
        <f t="shared" si="414"/>
        <v>23.887331995941686</v>
      </c>
      <c r="BF845" s="41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1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5438">
        <f t="shared" si="422"/>
        <v>13928439.149695775</v>
      </c>
      <c r="AE846" s="5438">
        <f t="shared" si="423"/>
        <v>536016.23980930191</v>
      </c>
      <c r="AF846" s="5438">
        <f t="shared" si="424"/>
        <v>1761128.732054031</v>
      </c>
      <c r="AG846" s="543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3226">
        <f t="shared" si="403"/>
        <v>0.65305440972908901</v>
      </c>
      <c r="AO846" s="58"/>
      <c r="AP846" s="58"/>
      <c r="AS846" s="3250">
        <f t="shared" si="404"/>
        <v>24.248010655876698</v>
      </c>
      <c r="AT846" s="3250">
        <f t="shared" si="405"/>
        <v>41.981190285627555</v>
      </c>
      <c r="AU846" s="3250">
        <f t="shared" si="406"/>
        <v>0.28788703878549582</v>
      </c>
      <c r="AV846" s="3250">
        <f t="shared" si="407"/>
        <v>21.954640636290911</v>
      </c>
      <c r="AW846" s="3250">
        <f t="shared" si="408"/>
        <v>11.528271383419337</v>
      </c>
      <c r="AX846" s="4123">
        <f t="shared" si="420"/>
        <v>100</v>
      </c>
      <c r="AZ846" s="3250">
        <f t="shared" si="409"/>
        <v>41.457148704784871</v>
      </c>
      <c r="BA846" s="3250">
        <f t="shared" si="410"/>
        <v>5.6359736393398929</v>
      </c>
      <c r="BB846" s="3250">
        <f t="shared" si="411"/>
        <v>0.15120574484374261</v>
      </c>
      <c r="BC846" s="3250">
        <f t="shared" si="412"/>
        <v>28.363307792937093</v>
      </c>
      <c r="BD846" s="3250">
        <f t="shared" si="413"/>
        <v>2.0723617462470856E-2</v>
      </c>
      <c r="BE846" s="3250">
        <f t="shared" si="414"/>
        <v>24.371640500631937</v>
      </c>
      <c r="BF846" s="41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1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5438">
        <f t="shared" si="422"/>
        <v>14658180.604547676</v>
      </c>
      <c r="AE847" s="5438">
        <f t="shared" si="423"/>
        <v>529094.91507027729</v>
      </c>
      <c r="AF847" s="5438">
        <f t="shared" si="424"/>
        <v>1787019.9164269823</v>
      </c>
      <c r="AG847" s="543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3226">
        <f t="shared" si="403"/>
        <v>0.62174613695558623</v>
      </c>
      <c r="AO847" s="58"/>
      <c r="AP847" s="58"/>
      <c r="AS847" s="3250">
        <f t="shared" si="404"/>
        <v>24.207666267661736</v>
      </c>
      <c r="AT847" s="3250">
        <f t="shared" si="405"/>
        <v>42.18521504961091</v>
      </c>
      <c r="AU847" s="3250">
        <f t="shared" si="406"/>
        <v>0.28750157259907566</v>
      </c>
      <c r="AV847" s="3250">
        <f t="shared" si="407"/>
        <v>21.924101616123018</v>
      </c>
      <c r="AW847" s="3250">
        <f t="shared" si="408"/>
        <v>11.395515494005263</v>
      </c>
      <c r="AX847" s="4123">
        <f t="shared" si="420"/>
        <v>99.999999999999986</v>
      </c>
      <c r="AZ847" s="3250">
        <f t="shared" si="409"/>
        <v>42.358033941731279</v>
      </c>
      <c r="BA847" s="3250">
        <f t="shared" si="410"/>
        <v>5.6898107412020691</v>
      </c>
      <c r="BB847" s="3250">
        <f t="shared" si="411"/>
        <v>0.15112418151855797</v>
      </c>
      <c r="BC847" s="3250">
        <f t="shared" si="412"/>
        <v>27.647139027526457</v>
      </c>
      <c r="BD847" s="3250">
        <f t="shared" si="413"/>
        <v>2.4928517757245024E-2</v>
      </c>
      <c r="BE847" s="3250">
        <f t="shared" si="414"/>
        <v>24.128963590264398</v>
      </c>
      <c r="BF847" s="41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1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5438">
        <f t="shared" si="422"/>
        <v>15358210.869188815</v>
      </c>
      <c r="AE848" s="5438">
        <f t="shared" si="423"/>
        <v>525299.75759674481</v>
      </c>
      <c r="AF848" s="5438">
        <f t="shared" si="424"/>
        <v>1829450.1558306641</v>
      </c>
      <c r="AG848" s="543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3226">
        <f t="shared" si="403"/>
        <v>0.61713714564281896</v>
      </c>
      <c r="AO848" s="58"/>
      <c r="AP848" s="58"/>
      <c r="AS848" s="3250">
        <f t="shared" si="404"/>
        <v>24.126932243672904</v>
      </c>
      <c r="AT848" s="3250">
        <f t="shared" si="405"/>
        <v>42.424663088927893</v>
      </c>
      <c r="AU848" s="3250">
        <f t="shared" si="406"/>
        <v>0.27457379126214426</v>
      </c>
      <c r="AV848" s="3250">
        <f t="shared" si="407"/>
        <v>21.905450928513606</v>
      </c>
      <c r="AW848" s="3250">
        <f t="shared" si="408"/>
        <v>11.268379947623449</v>
      </c>
      <c r="AX848" s="4123">
        <f t="shared" si="420"/>
        <v>99.999999999999986</v>
      </c>
      <c r="AZ848" s="3250">
        <f t="shared" si="409"/>
        <v>42.449253409817686</v>
      </c>
      <c r="BA848" s="3250">
        <f t="shared" si="410"/>
        <v>5.5166840535445907</v>
      </c>
      <c r="BB848" s="3250">
        <f t="shared" si="411"/>
        <v>0.15040955567394917</v>
      </c>
      <c r="BC848" s="3250">
        <f t="shared" si="412"/>
        <v>27.544262854822676</v>
      </c>
      <c r="BD848" s="3250">
        <f t="shared" si="413"/>
        <v>2.7062928034142807E-2</v>
      </c>
      <c r="BE848" s="3250">
        <f t="shared" si="414"/>
        <v>24.31232719810696</v>
      </c>
      <c r="BF848" s="41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1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5438">
        <f t="shared" si="422"/>
        <v>14363091.643448023</v>
      </c>
      <c r="AE849" s="5438">
        <f t="shared" si="423"/>
        <v>521065.1417957191</v>
      </c>
      <c r="AF849" s="5438">
        <f t="shared" si="424"/>
        <v>1824165.8567139679</v>
      </c>
      <c r="AG849" s="543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3226">
        <f t="shared" si="403"/>
        <v>0.66220614895482299</v>
      </c>
      <c r="AO849" s="58"/>
      <c r="AP849" s="58"/>
      <c r="AS849" s="3250">
        <f t="shared" si="404"/>
        <v>23.889739901550556</v>
      </c>
      <c r="AT849" s="3250">
        <f t="shared" si="405"/>
        <v>42.033418287031324</v>
      </c>
      <c r="AU849" s="3250">
        <f t="shared" si="406"/>
        <v>0.27062045626362402</v>
      </c>
      <c r="AV849" s="3250">
        <f t="shared" si="407"/>
        <v>21.625886704916873</v>
      </c>
      <c r="AW849" s="3250">
        <f t="shared" si="408"/>
        <v>12.180334650237626</v>
      </c>
      <c r="AX849" s="4123">
        <f t="shared" si="420"/>
        <v>100</v>
      </c>
      <c r="AZ849" s="3250">
        <f t="shared" si="409"/>
        <v>40.943394754101206</v>
      </c>
      <c r="BA849" s="3250">
        <f t="shared" si="410"/>
        <v>5.4953122201067472</v>
      </c>
      <c r="BB849" s="3250">
        <f t="shared" si="411"/>
        <v>0.14990693135395608</v>
      </c>
      <c r="BC849" s="3250">
        <f t="shared" si="412"/>
        <v>28.443288038092124</v>
      </c>
      <c r="BD849" s="3250">
        <f t="shared" si="413"/>
        <v>2.7406088762151819E-2</v>
      </c>
      <c r="BE849" s="3250">
        <f t="shared" si="414"/>
        <v>24.940691967583813</v>
      </c>
      <c r="BF849" s="41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1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5438">
        <f t="shared" si="422"/>
        <v>15124441.503953526</v>
      </c>
      <c r="AE850" s="5438">
        <f t="shared" si="423"/>
        <v>524326.07175515033</v>
      </c>
      <c r="AF850" s="5438">
        <f t="shared" si="424"/>
        <v>1843275.1331289331</v>
      </c>
      <c r="AG850" s="543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3226">
        <f t="shared" si="403"/>
        <v>0.71326653791392303</v>
      </c>
      <c r="AO850" s="58"/>
      <c r="AP850" s="58"/>
      <c r="AS850" s="3250">
        <f t="shared" si="404"/>
        <v>23.415762559612606</v>
      </c>
      <c r="AT850" s="3250">
        <f t="shared" si="405"/>
        <v>41.340077026430883</v>
      </c>
      <c r="AU850" s="3250">
        <f t="shared" si="406"/>
        <v>0.26776044866243198</v>
      </c>
      <c r="AV850" s="3250">
        <f t="shared" si="407"/>
        <v>21.164431077968729</v>
      </c>
      <c r="AW850" s="3250">
        <f t="shared" si="408"/>
        <v>13.811968887325351</v>
      </c>
      <c r="AX850" s="4123">
        <f t="shared" si="420"/>
        <v>100</v>
      </c>
      <c r="AZ850" s="3250">
        <f t="shared" si="409"/>
        <v>39.211589306539096</v>
      </c>
      <c r="BA850" s="3250">
        <f t="shared" si="410"/>
        <v>5.2405330243448187</v>
      </c>
      <c r="BB850" s="3250">
        <f t="shared" si="411"/>
        <v>0.14703086869875434</v>
      </c>
      <c r="BC850" s="3250">
        <f t="shared" si="412"/>
        <v>29.287601514152424</v>
      </c>
      <c r="BD850" s="3250">
        <f t="shared" si="413"/>
        <v>3.1912363792027845E-2</v>
      </c>
      <c r="BE850" s="3250">
        <f t="shared" si="414"/>
        <v>26.081332922472878</v>
      </c>
      <c r="BF850" s="41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1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5438">
        <f t="shared" si="422"/>
        <v>15051174.227002935</v>
      </c>
      <c r="AE851" s="5438">
        <f t="shared" si="423"/>
        <v>526479.24746619817</v>
      </c>
      <c r="AF851" s="5438">
        <f t="shared" si="424"/>
        <v>1849921.4682123037</v>
      </c>
      <c r="AG851" s="543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3226">
        <f t="shared" si="403"/>
        <v>0.63076177449558568</v>
      </c>
      <c r="AO851" s="58"/>
      <c r="AP851" s="58"/>
      <c r="AS851" s="3250">
        <f t="shared" si="404"/>
        <v>23.720921675383501</v>
      </c>
      <c r="AT851" s="3250">
        <f t="shared" si="405"/>
        <v>41.973171029160632</v>
      </c>
      <c r="AU851" s="3250">
        <f t="shared" si="406"/>
        <v>0.256647310246024</v>
      </c>
      <c r="AV851" s="3250">
        <f t="shared" si="407"/>
        <v>22.147965866723201</v>
      </c>
      <c r="AW851" s="3250">
        <f t="shared" si="408"/>
        <v>11.901294118486639</v>
      </c>
      <c r="AX851" s="4123">
        <f t="shared" si="420"/>
        <v>100</v>
      </c>
      <c r="AZ851" s="3250">
        <f t="shared" si="409"/>
        <v>41.646297888978047</v>
      </c>
      <c r="BA851" s="3250">
        <f t="shared" si="410"/>
        <v>5.5951023402772595</v>
      </c>
      <c r="BB851" s="3250">
        <f t="shared" si="411"/>
        <v>0.15100225692054475</v>
      </c>
      <c r="BC851" s="3250">
        <f t="shared" si="412"/>
        <v>27.613721983449768</v>
      </c>
      <c r="BD851" s="3250">
        <f t="shared" si="413"/>
        <v>3.5207493186498816E-2</v>
      </c>
      <c r="BE851" s="3250">
        <f t="shared" si="414"/>
        <v>24.958668037187881</v>
      </c>
      <c r="BF851" s="41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1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5438">
        <f t="shared" si="422"/>
        <v>15290227.898929922</v>
      </c>
      <c r="AE852" s="5438">
        <f t="shared" si="423"/>
        <v>554396.50569213356</v>
      </c>
      <c r="AF852" s="5438">
        <f t="shared" si="424"/>
        <v>1900160.0845810464</v>
      </c>
      <c r="AG852" s="543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3226">
        <f t="shared" si="403"/>
        <v>0.62300323391940016</v>
      </c>
      <c r="AO852" s="58"/>
      <c r="AP852" s="58"/>
      <c r="AS852" s="3250">
        <f t="shared" si="404"/>
        <v>23.639062483828088</v>
      </c>
      <c r="AT852" s="3250">
        <f t="shared" si="405"/>
        <v>41.947628151876771</v>
      </c>
      <c r="AU852" s="3250">
        <f t="shared" si="406"/>
        <v>0.25125176886627598</v>
      </c>
      <c r="AV852" s="3250">
        <f t="shared" si="407"/>
        <v>22.062188907147267</v>
      </c>
      <c r="AW852" s="3250">
        <f t="shared" si="408"/>
        <v>12.099868688281596</v>
      </c>
      <c r="AX852" s="4123">
        <f t="shared" si="420"/>
        <v>100</v>
      </c>
      <c r="AZ852" s="3250">
        <f t="shared" si="409"/>
        <v>41.873083559722694</v>
      </c>
      <c r="BA852" s="3250">
        <f t="shared" si="410"/>
        <v>5.7789454863915815</v>
      </c>
      <c r="BB852" s="3250">
        <f t="shared" si="411"/>
        <v>0.1493739016806632</v>
      </c>
      <c r="BC852" s="3250">
        <f t="shared" si="412"/>
        <v>27.470129114034275</v>
      </c>
      <c r="BD852" s="3250">
        <f t="shared" si="413"/>
        <v>3.053054256458709E-2</v>
      </c>
      <c r="BE852" s="3250">
        <f t="shared" si="414"/>
        <v>24.697937395606193</v>
      </c>
      <c r="BF852" s="41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1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5438">
        <f t="shared" si="422"/>
        <v>14845073.847070592</v>
      </c>
      <c r="AE853" s="5438">
        <f t="shared" si="423"/>
        <v>574120.21962586988</v>
      </c>
      <c r="AF853" s="5438">
        <f t="shared" si="424"/>
        <v>1882939.1985358275</v>
      </c>
      <c r="AG853" s="543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3226">
        <f t="shared" si="403"/>
        <v>0.65015858347659938</v>
      </c>
      <c r="AO853" s="58"/>
      <c r="AP853" s="58"/>
      <c r="AS853" s="3250">
        <f t="shared" si="404"/>
        <v>23.311448509859122</v>
      </c>
      <c r="AT853" s="3250">
        <f t="shared" si="405"/>
        <v>41.52109204391413</v>
      </c>
      <c r="AU853" s="3250">
        <f t="shared" si="406"/>
        <v>0.24940381842663686</v>
      </c>
      <c r="AV853" s="3250">
        <f t="shared" si="407"/>
        <v>21.752110920155658</v>
      </c>
      <c r="AW853" s="3250">
        <f t="shared" si="408"/>
        <v>13.165944707644449</v>
      </c>
      <c r="AX853" s="4123">
        <f t="shared" si="420"/>
        <v>100</v>
      </c>
      <c r="AZ853" s="3250">
        <f t="shared" si="409"/>
        <v>40.612122015764655</v>
      </c>
      <c r="BA853" s="3250">
        <f t="shared" si="410"/>
        <v>5.2778740645956219</v>
      </c>
      <c r="BB853" s="3250">
        <f t="shared" si="411"/>
        <v>0.14820575221418222</v>
      </c>
      <c r="BC853" s="3250">
        <f t="shared" si="412"/>
        <v>27.759688831056835</v>
      </c>
      <c r="BD853" s="3250">
        <f t="shared" si="413"/>
        <v>3.4831761354895852E-2</v>
      </c>
      <c r="BE853" s="3250">
        <f t="shared" si="414"/>
        <v>26.167277575013813</v>
      </c>
      <c r="BF853" s="41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1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5438">
        <f t="shared" si="422"/>
        <v>15510575.845082385</v>
      </c>
      <c r="AE854" s="5438">
        <f t="shared" si="423"/>
        <v>626207.21505011036</v>
      </c>
      <c r="AF854" s="5438">
        <f t="shared" si="424"/>
        <v>1885100.6454900629</v>
      </c>
      <c r="AG854" s="543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3226">
        <f t="shared" si="403"/>
        <v>0.66251379808221866</v>
      </c>
      <c r="AO854" s="58"/>
      <c r="AP854" s="58"/>
      <c r="AS854" s="3250">
        <f t="shared" si="404"/>
        <v>21.659808014274525</v>
      </c>
      <c r="AT854" s="3250">
        <f t="shared" si="405"/>
        <v>44.365418481793384</v>
      </c>
      <c r="AU854" s="3250">
        <f t="shared" si="406"/>
        <v>0.2359833585798683</v>
      </c>
      <c r="AV854" s="3250">
        <f t="shared" si="407"/>
        <v>20.214301982973655</v>
      </c>
      <c r="AW854" s="3250">
        <f t="shared" si="408"/>
        <v>13.524488162378571</v>
      </c>
      <c r="AX854" s="4123">
        <f t="shared" si="420"/>
        <v>100.00000000000001</v>
      </c>
      <c r="AZ854" s="3250">
        <f t="shared" si="409"/>
        <v>37.674486038937296</v>
      </c>
      <c r="BA854" s="3250">
        <f t="shared" si="410"/>
        <v>4.9310271064592115</v>
      </c>
      <c r="BB854" s="3250">
        <f t="shared" si="411"/>
        <v>0.13900756877772874</v>
      </c>
      <c r="BC854" s="3250">
        <f t="shared" si="412"/>
        <v>26.221723259554796</v>
      </c>
      <c r="BD854" s="3250">
        <f t="shared" si="413"/>
        <v>3.8145201037606206E-2</v>
      </c>
      <c r="BE854" s="3250">
        <f t="shared" si="414"/>
        <v>30.995610825233367</v>
      </c>
      <c r="BF854" s="41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1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5438">
        <f t="shared" si="422"/>
        <v>15449993.653278612</v>
      </c>
      <c r="AE855" s="5438">
        <f t="shared" si="423"/>
        <v>596736.30430413492</v>
      </c>
      <c r="AF855" s="5438">
        <f t="shared" si="424"/>
        <v>1907295.87357331</v>
      </c>
      <c r="AG855" s="543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3226">
        <f t="shared" si="403"/>
        <v>0.60888387129171917</v>
      </c>
      <c r="AO855" s="58"/>
      <c r="AP855" s="58"/>
      <c r="AS855" s="3250">
        <f t="shared" si="404"/>
        <v>18.964180761697598</v>
      </c>
      <c r="AT855" s="3250">
        <f t="shared" si="405"/>
        <v>46.770904920961016</v>
      </c>
      <c r="AU855" s="3250">
        <f t="shared" si="406"/>
        <v>0.24762404027578139</v>
      </c>
      <c r="AV855" s="3250">
        <f t="shared" si="407"/>
        <v>21.178750762356245</v>
      </c>
      <c r="AW855" s="3250">
        <f t="shared" si="408"/>
        <v>12.83853951470936</v>
      </c>
      <c r="AX855" s="4123">
        <f t="shared" si="420"/>
        <v>100</v>
      </c>
      <c r="AZ855" s="3250">
        <f t="shared" si="409"/>
        <v>40.842980485828186</v>
      </c>
      <c r="BA855" s="3250">
        <f t="shared" si="410"/>
        <v>6.316801500562522</v>
      </c>
      <c r="BB855" s="3250">
        <f t="shared" si="411"/>
        <v>0.14648316428714717</v>
      </c>
      <c r="BC855" s="3250">
        <f t="shared" si="412"/>
        <v>26.214830374581314</v>
      </c>
      <c r="BD855" s="3250">
        <f t="shared" si="413"/>
        <v>4.0417747564387339E-2</v>
      </c>
      <c r="BE855" s="3250">
        <f t="shared" si="414"/>
        <v>26.438486727176446</v>
      </c>
      <c r="BF855" s="41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1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5438">
        <f t="shared" si="422"/>
        <v>15105325.213540018</v>
      </c>
      <c r="AE856" s="5438">
        <f t="shared" si="423"/>
        <v>577738.05757671618</v>
      </c>
      <c r="AF856" s="5438">
        <f t="shared" si="424"/>
        <v>1928670.146578087</v>
      </c>
      <c r="AG856" s="543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3226">
        <f t="shared" si="403"/>
        <v>0.60504825376803484</v>
      </c>
      <c r="AO856" s="58"/>
      <c r="AP856" s="58"/>
      <c r="AS856" s="3250">
        <f t="shared" si="404"/>
        <v>18.965669415553226</v>
      </c>
      <c r="AT856" s="3250">
        <f t="shared" si="405"/>
        <v>46.711593877572838</v>
      </c>
      <c r="AU856" s="3250">
        <f t="shared" si="406"/>
        <v>0.23580178759544995</v>
      </c>
      <c r="AV856" s="3250">
        <f t="shared" si="407"/>
        <v>21.157199921164519</v>
      </c>
      <c r="AW856" s="3250">
        <f t="shared" si="408"/>
        <v>12.92973499811397</v>
      </c>
      <c r="AX856" s="4123">
        <f t="shared" si="420"/>
        <v>100</v>
      </c>
      <c r="AZ856" s="3250">
        <f t="shared" si="409"/>
        <v>41.183188350150409</v>
      </c>
      <c r="BA856" s="3250">
        <f t="shared" si="410"/>
        <v>6.0950627872048129</v>
      </c>
      <c r="BB856" s="3250">
        <f t="shared" si="411"/>
        <v>0.14609818091096696</v>
      </c>
      <c r="BC856" s="3250">
        <f t="shared" si="412"/>
        <v>26.282692459637815</v>
      </c>
      <c r="BD856" s="3250">
        <f t="shared" si="413"/>
        <v>6.4849532558558937E-2</v>
      </c>
      <c r="BE856" s="3250">
        <f t="shared" si="414"/>
        <v>26.228108689537443</v>
      </c>
      <c r="BF856" s="41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1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5438">
        <f t="shared" si="422"/>
        <v>16558003.739574362</v>
      </c>
      <c r="AE857" s="5438">
        <f t="shared" si="423"/>
        <v>554163.84797999961</v>
      </c>
      <c r="AF857" s="5438">
        <f t="shared" si="424"/>
        <v>1947008.6556440261</v>
      </c>
      <c r="AG857" s="543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3226">
        <f t="shared" si="403"/>
        <v>0.62739394056968556</v>
      </c>
      <c r="AO857" s="58"/>
      <c r="AP857" s="58"/>
      <c r="AS857" s="3250">
        <f t="shared" si="404"/>
        <v>18.551208281374475</v>
      </c>
      <c r="AT857" s="3250">
        <f t="shared" si="405"/>
        <v>46.211150212186027</v>
      </c>
      <c r="AU857" s="3250">
        <f t="shared" si="406"/>
        <v>0.22736585448556193</v>
      </c>
      <c r="AV857" s="3250">
        <f t="shared" si="407"/>
        <v>20.864235322414032</v>
      </c>
      <c r="AW857" s="3250">
        <f t="shared" si="408"/>
        <v>14.146040329539902</v>
      </c>
      <c r="AX857" s="4123">
        <f t="shared" si="420"/>
        <v>99.999999999999986</v>
      </c>
      <c r="AZ857" s="3250">
        <f t="shared" si="409"/>
        <v>40.189709433656397</v>
      </c>
      <c r="BA857" s="3250">
        <f t="shared" si="410"/>
        <v>6.049242472659925</v>
      </c>
      <c r="BB857" s="3250">
        <f t="shared" si="411"/>
        <v>0.14363168512633398</v>
      </c>
      <c r="BC857" s="3250">
        <f t="shared" si="412"/>
        <v>26.578113988432328</v>
      </c>
      <c r="BD857" s="3250">
        <f t="shared" si="413"/>
        <v>9.802038686294752E-2</v>
      </c>
      <c r="BE857" s="3250">
        <f t="shared" si="414"/>
        <v>26.941282033262066</v>
      </c>
      <c r="BF857" s="41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1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5438">
        <f t="shared" si="422"/>
        <v>15503204.483553322</v>
      </c>
      <c r="AE858" s="5438">
        <f t="shared" si="423"/>
        <v>544310.9155667295</v>
      </c>
      <c r="AF858" s="5438">
        <f t="shared" si="424"/>
        <v>1936661.7431384875</v>
      </c>
      <c r="AG858" s="543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3226">
        <f t="shared" si="403"/>
        <v>0.66976286190707246</v>
      </c>
      <c r="AO858" s="58"/>
      <c r="AP858" s="58"/>
      <c r="AS858" s="3250">
        <f t="shared" si="404"/>
        <v>17.886450748219261</v>
      </c>
      <c r="AT858" s="3250">
        <f t="shared" si="405"/>
        <v>46.243799715914548</v>
      </c>
      <c r="AU858" s="3250">
        <f t="shared" si="406"/>
        <v>0.22285109036879305</v>
      </c>
      <c r="AV858" s="3250">
        <f t="shared" si="407"/>
        <v>20.31099306074627</v>
      </c>
      <c r="AW858" s="3250">
        <f t="shared" si="408"/>
        <v>15.335905384751131</v>
      </c>
      <c r="AX858" s="4123">
        <f t="shared" si="420"/>
        <v>100</v>
      </c>
      <c r="AZ858" s="3250">
        <f t="shared" si="409"/>
        <v>38.935893076784502</v>
      </c>
      <c r="BA858" s="3250">
        <f t="shared" si="410"/>
        <v>5.9910282891852509</v>
      </c>
      <c r="BB858" s="3250">
        <f t="shared" si="411"/>
        <v>0.14023765877798897</v>
      </c>
      <c r="BC858" s="3250">
        <f t="shared" si="412"/>
        <v>27.402963355596849</v>
      </c>
      <c r="BD858" s="3250">
        <f t="shared" si="413"/>
        <v>9.9846721503365377E-2</v>
      </c>
      <c r="BE858" s="3250">
        <f t="shared" si="414"/>
        <v>27.430030898152037</v>
      </c>
      <c r="BF858" s="41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1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5438">
        <f t="shared" si="422"/>
        <v>14937095.474239182</v>
      </c>
      <c r="AE859" s="5438">
        <f t="shared" si="423"/>
        <v>537115.51913138805</v>
      </c>
      <c r="AF859" s="5438">
        <f t="shared" si="424"/>
        <v>1949590.4369160098</v>
      </c>
      <c r="AG859" s="543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3226">
        <f t="shared" si="403"/>
        <v>0.6023787404108063</v>
      </c>
      <c r="AO859" s="58"/>
      <c r="AP859" s="58"/>
      <c r="AS859" s="3250">
        <f t="shared" si="404"/>
        <v>18.062859883752399</v>
      </c>
      <c r="AT859" s="3250">
        <f t="shared" si="405"/>
        <v>47.394686548595544</v>
      </c>
      <c r="AU859" s="3250">
        <f t="shared" si="406"/>
        <v>0.22739023174908904</v>
      </c>
      <c r="AV859" s="3250">
        <f t="shared" si="407"/>
        <v>20.640741905658931</v>
      </c>
      <c r="AW859" s="3250">
        <f t="shared" si="408"/>
        <v>13.674321430244035</v>
      </c>
      <c r="AX859" s="4123">
        <f t="shared" si="420"/>
        <v>99.999999999999986</v>
      </c>
      <c r="AZ859" s="3250">
        <f t="shared" si="409"/>
        <v>41.327117668330551</v>
      </c>
      <c r="BA859" s="3250">
        <f t="shared" si="410"/>
        <v>6.2171152889134431</v>
      </c>
      <c r="BB859" s="3250">
        <f t="shared" si="411"/>
        <v>0.14128526533000485</v>
      </c>
      <c r="BC859" s="3250">
        <f t="shared" si="412"/>
        <v>26.254750366881797</v>
      </c>
      <c r="BD859" s="3250">
        <f t="shared" si="413"/>
        <v>0.1020298651764739</v>
      </c>
      <c r="BE859" s="3250">
        <f t="shared" si="414"/>
        <v>25.957701545367733</v>
      </c>
      <c r="BF859" s="41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1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5438">
        <f t="shared" si="422"/>
        <v>14948198.345736852</v>
      </c>
      <c r="AE860" s="5438">
        <f t="shared" si="423"/>
        <v>520831.48489811149</v>
      </c>
      <c r="AF860" s="5438">
        <f t="shared" si="424"/>
        <v>1899405.7712639151</v>
      </c>
      <c r="AG860" s="543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3226">
        <f t="shared" si="403"/>
        <v>0.61262228018533738</v>
      </c>
      <c r="AO860" s="58"/>
      <c r="AP860" s="58"/>
      <c r="AS860" s="3250">
        <f t="shared" si="404"/>
        <v>17.686407259899173</v>
      </c>
      <c r="AT860" s="3250">
        <f t="shared" si="405"/>
        <v>47.263680483644826</v>
      </c>
      <c r="AU860" s="3250">
        <f t="shared" si="406"/>
        <v>0.21475715347775404</v>
      </c>
      <c r="AV860" s="3250">
        <f t="shared" si="407"/>
        <v>20.507523157337506</v>
      </c>
      <c r="AW860" s="3250">
        <f t="shared" si="408"/>
        <v>14.327631945640739</v>
      </c>
      <c r="AX860" s="4123">
        <f t="shared" si="420"/>
        <v>100</v>
      </c>
      <c r="AZ860" s="3250">
        <f t="shared" si="409"/>
        <v>41.138829451146435</v>
      </c>
      <c r="BA860" s="3250">
        <f t="shared" si="410"/>
        <v>6.2676247356682371</v>
      </c>
      <c r="BB860" s="3250">
        <f t="shared" si="411"/>
        <v>0.14089202729836184</v>
      </c>
      <c r="BC860" s="3250">
        <f t="shared" si="412"/>
        <v>26.529869647298419</v>
      </c>
      <c r="BD860" s="3250">
        <f t="shared" si="413"/>
        <v>0.10846245246453068</v>
      </c>
      <c r="BE860" s="3250">
        <f t="shared" si="414"/>
        <v>25.814321686124014</v>
      </c>
      <c r="BF860" s="41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1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5438">
        <f t="shared" si="422"/>
        <v>14306925.033605626</v>
      </c>
      <c r="AE861" s="5438">
        <f t="shared" si="423"/>
        <v>493645.74501085724</v>
      </c>
      <c r="AF861" s="5438">
        <f t="shared" si="424"/>
        <v>1878997.5183538415</v>
      </c>
      <c r="AG861" s="543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3226">
        <f t="shared" si="403"/>
        <v>0.65750667088112058</v>
      </c>
      <c r="AO861" s="58"/>
      <c r="AP861" s="58"/>
      <c r="AS861" s="3250">
        <f t="shared" si="404"/>
        <v>17.134573933342129</v>
      </c>
      <c r="AT861" s="3250">
        <f t="shared" si="405"/>
        <v>46.890905280706882</v>
      </c>
      <c r="AU861" s="3250">
        <f t="shared" si="406"/>
        <v>0.20976944707301526</v>
      </c>
      <c r="AV861" s="3250">
        <f t="shared" si="407"/>
        <v>20.067210569183931</v>
      </c>
      <c r="AW861" s="3250">
        <f t="shared" si="408"/>
        <v>15.697540769694044</v>
      </c>
      <c r="AX861" s="4123">
        <f t="shared" si="420"/>
        <v>100</v>
      </c>
      <c r="AZ861" s="3250">
        <f t="shared" si="409"/>
        <v>39.380444091238211</v>
      </c>
      <c r="BA861" s="3250">
        <f t="shared" si="410"/>
        <v>6.2189061183527823</v>
      </c>
      <c r="BB861" s="3250">
        <f t="shared" si="411"/>
        <v>0.13797540314961421</v>
      </c>
      <c r="BC861" s="3250">
        <f t="shared" si="412"/>
        <v>27.182405049088025</v>
      </c>
      <c r="BD861" s="3250">
        <f t="shared" si="413"/>
        <v>0.11294906430357088</v>
      </c>
      <c r="BE861" s="3250">
        <f t="shared" si="414"/>
        <v>26.967320273867795</v>
      </c>
      <c r="BF861" s="41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1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5438">
        <f t="shared" si="422"/>
        <v>14215540.565648224</v>
      </c>
      <c r="AE862" s="5438">
        <f t="shared" si="423"/>
        <v>488389.55408753094</v>
      </c>
      <c r="AF862" s="5438">
        <f t="shared" si="424"/>
        <v>1808535.4046242773</v>
      </c>
      <c r="AG862" s="543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3226">
        <f t="shared" si="403"/>
        <v>0.7624222558669036</v>
      </c>
      <c r="AO862" s="58"/>
      <c r="AP862" s="58"/>
      <c r="AS862" s="3250">
        <f t="shared" si="404"/>
        <v>16.452862883728674</v>
      </c>
      <c r="AT862" s="3250">
        <f t="shared" si="405"/>
        <v>45.23898217608663</v>
      </c>
      <c r="AU862" s="3250">
        <f t="shared" si="406"/>
        <v>0.20392493225162106</v>
      </c>
      <c r="AV862" s="3250">
        <f t="shared" si="407"/>
        <v>19.933242975884358</v>
      </c>
      <c r="AW862" s="3250">
        <f t="shared" si="408"/>
        <v>18.170987032048714</v>
      </c>
      <c r="AX862" s="4123">
        <f t="shared" si="420"/>
        <v>100</v>
      </c>
      <c r="AZ862" s="3250">
        <f t="shared" si="409"/>
        <v>36.703004322752648</v>
      </c>
      <c r="BA862" s="3250">
        <f t="shared" si="410"/>
        <v>6.0110872389199628</v>
      </c>
      <c r="BB862" s="3250">
        <f t="shared" si="411"/>
        <v>0.12852644672395774</v>
      </c>
      <c r="BC862" s="3250">
        <f t="shared" si="412"/>
        <v>29.181256103128884</v>
      </c>
      <c r="BD862" s="3250">
        <f t="shared" si="413"/>
        <v>0.10522286213359291</v>
      </c>
      <c r="BE862" s="3250">
        <f t="shared" si="414"/>
        <v>27.870903026340955</v>
      </c>
      <c r="BF862" s="41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1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5438">
        <f t="shared" si="422"/>
        <v>14204580.716128834</v>
      </c>
      <c r="AE863" s="5438">
        <f t="shared" si="423"/>
        <v>472669.3943848756</v>
      </c>
      <c r="AF863" s="5438">
        <f t="shared" si="424"/>
        <v>1750544.3442681937</v>
      </c>
      <c r="AG863" s="543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3226">
        <f t="shared" si="403"/>
        <v>0.5378015749433479</v>
      </c>
      <c r="AO863" s="58"/>
      <c r="AP863" s="58"/>
      <c r="AS863" s="3250">
        <f t="shared" si="404"/>
        <v>16.727534337020074</v>
      </c>
      <c r="AT863" s="3250">
        <f t="shared" si="405"/>
        <v>47.039914135300151</v>
      </c>
      <c r="AU863" s="3250">
        <f t="shared" si="406"/>
        <v>0.21222109683415383</v>
      </c>
      <c r="AV863" s="3250">
        <f t="shared" si="407"/>
        <v>21.782096079680539</v>
      </c>
      <c r="AW863" s="3250">
        <f t="shared" si="408"/>
        <v>14.238234351165078</v>
      </c>
      <c r="AX863" s="4123">
        <f t="shared" si="420"/>
        <v>100</v>
      </c>
      <c r="AZ863" s="3250">
        <f t="shared" si="409"/>
        <v>43.569719370621527</v>
      </c>
      <c r="BA863" s="3250">
        <f t="shared" si="410"/>
        <v>6.3974928484120976</v>
      </c>
      <c r="BB863" s="3250">
        <f t="shared" si="411"/>
        <v>0.13231216950891261</v>
      </c>
      <c r="BC863" s="3250">
        <f t="shared" si="412"/>
        <v>24.643505940985243</v>
      </c>
      <c r="BD863" s="3250">
        <f t="shared" si="413"/>
        <v>0.11027179891373118</v>
      </c>
      <c r="BE863" s="3250">
        <f t="shared" si="414"/>
        <v>25.146697871558487</v>
      </c>
      <c r="BF863" s="41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1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5438">
        <f t="shared" si="422"/>
        <v>14193040.077503571</v>
      </c>
      <c r="AE864" s="5438">
        <f t="shared" si="423"/>
        <v>456212.42096675507</v>
      </c>
      <c r="AF864" s="5438">
        <f t="shared" si="424"/>
        <v>1689158.8823169488</v>
      </c>
      <c r="AG864" s="543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3226">
        <f t="shared" si="403"/>
        <v>0.54350982346701859</v>
      </c>
      <c r="AO864" s="58">
        <v>100000000</v>
      </c>
      <c r="AP864" s="58"/>
      <c r="AS864" s="3250">
        <f t="shared" si="404"/>
        <v>16.117669548348832</v>
      </c>
      <c r="AT864" s="3250">
        <f t="shared" si="405"/>
        <v>46.80522304787079</v>
      </c>
      <c r="AU864" s="3250">
        <f t="shared" si="406"/>
        <v>0.20014883807248873</v>
      </c>
      <c r="AV864" s="3250">
        <f t="shared" si="407"/>
        <v>22.117467657857457</v>
      </c>
      <c r="AW864" s="3250">
        <f t="shared" si="408"/>
        <v>14.759490907850434</v>
      </c>
      <c r="AX864" s="4123">
        <f t="shared" si="420"/>
        <v>100</v>
      </c>
      <c r="AZ864" s="3250">
        <f t="shared" si="409"/>
        <v>42.967274769901138</v>
      </c>
      <c r="BA864" s="3250">
        <f t="shared" si="410"/>
        <v>6.5449708762401446</v>
      </c>
      <c r="BB864" s="3250">
        <f t="shared" si="411"/>
        <v>0.13172212203466555</v>
      </c>
      <c r="BC864" s="3250">
        <f t="shared" si="412"/>
        <v>24.51529218665927</v>
      </c>
      <c r="BD864" s="3250">
        <f t="shared" si="413"/>
        <v>0.11362073966884373</v>
      </c>
      <c r="BE864" s="3250">
        <f t="shared" si="414"/>
        <v>25.727119305495943</v>
      </c>
      <c r="BF864" s="41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1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5438">
        <f t="shared" si="422"/>
        <v>10938716.517686021</v>
      </c>
      <c r="AE865" s="5438">
        <f t="shared" si="423"/>
        <v>441477.13159871823</v>
      </c>
      <c r="AF865" s="5438">
        <f t="shared" si="424"/>
        <v>1667819.1840051517</v>
      </c>
      <c r="AG865" s="543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3226">
        <f t="shared" si="403"/>
        <v>0.58526446324039938</v>
      </c>
      <c r="AO865" s="58"/>
      <c r="AP865" s="58"/>
      <c r="AS865" s="3250">
        <f t="shared" si="404"/>
        <v>17.451397055647618</v>
      </c>
      <c r="AT865" s="3250">
        <f t="shared" si="405"/>
        <v>48.520803090068675</v>
      </c>
      <c r="AU865" s="3250">
        <f t="shared" si="406"/>
        <v>0.16107525658037478</v>
      </c>
      <c r="AV865" s="3250">
        <f t="shared" si="407"/>
        <v>17.689467960786111</v>
      </c>
      <c r="AW865" s="3250">
        <f t="shared" si="408"/>
        <v>16.177256636917221</v>
      </c>
      <c r="AX865" s="4123">
        <f t="shared" si="420"/>
        <v>100.00000000000001</v>
      </c>
      <c r="AZ865" s="3250">
        <f t="shared" si="409"/>
        <v>38.688658752728337</v>
      </c>
      <c r="BA865" s="3250">
        <f t="shared" si="410"/>
        <v>7.8759058811775571</v>
      </c>
      <c r="BB865" s="3250">
        <f t="shared" si="411"/>
        <v>0.15229628134534615</v>
      </c>
      <c r="BC865" s="3250">
        <f t="shared" si="412"/>
        <v>23.971562380366674</v>
      </c>
      <c r="BD865" s="3250">
        <f t="shared" si="413"/>
        <v>0.13439152160561565</v>
      </c>
      <c r="BE865" s="3250">
        <f t="shared" si="414"/>
        <v>29.177185182776466</v>
      </c>
      <c r="BF865" s="41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1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1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39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396"/>
        <v>25563481.891580161</v>
      </c>
      <c r="X866" s="63">
        <f t="shared" si="397"/>
        <v>10727067.435601691</v>
      </c>
      <c r="Y866" s="1359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5440">
        <f t="shared" si="422"/>
        <v>10573002.383698577</v>
      </c>
      <c r="AE866" s="5440">
        <f t="shared" si="423"/>
        <v>435716.87812379852</v>
      </c>
      <c r="AF866" s="5440">
        <f t="shared" si="424"/>
        <v>2404691.4263744713</v>
      </c>
      <c r="AG866" s="544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3226">
        <f t="shared" si="403"/>
        <v>0.61808788654482227</v>
      </c>
      <c r="AO866" s="58"/>
      <c r="AP866" s="5461">
        <f>L866/AK866</f>
        <v>32056252.595155708</v>
      </c>
      <c r="AS866" s="3250">
        <f t="shared" si="404"/>
        <v>18.3893521415409</v>
      </c>
      <c r="AT866" s="3250">
        <f t="shared" si="405"/>
        <v>47.991683065152806</v>
      </c>
      <c r="AU866" s="3250">
        <f t="shared" si="406"/>
        <v>0.16583590258835451</v>
      </c>
      <c r="AV866" s="3250">
        <f t="shared" si="407"/>
        <v>18.355993186943437</v>
      </c>
      <c r="AW866" s="3250">
        <f t="shared" si="408"/>
        <v>15.0971357037745</v>
      </c>
      <c r="AX866" s="4123">
        <f t="shared" si="420"/>
        <v>100</v>
      </c>
      <c r="AZ866" s="3250">
        <f t="shared" si="409"/>
        <v>38.263456704943415</v>
      </c>
      <c r="BA866" s="3250">
        <f t="shared" si="410"/>
        <v>8.5559429563439267</v>
      </c>
      <c r="BB866" s="3250">
        <f t="shared" si="411"/>
        <v>0.15242555299609201</v>
      </c>
      <c r="BC866" s="3250">
        <f t="shared" si="412"/>
        <v>25.568168583338458</v>
      </c>
      <c r="BD866" s="3250">
        <f t="shared" si="413"/>
        <v>0.13843753762856231</v>
      </c>
      <c r="BE866" s="3250">
        <f t="shared" si="414"/>
        <v>27.321568664749545</v>
      </c>
      <c r="BF866" s="41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1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5424">
        <f t="shared" si="422"/>
        <v>10149214.420462942</v>
      </c>
      <c r="AE867" s="5424">
        <f t="shared" si="423"/>
        <v>422563.46251784265</v>
      </c>
      <c r="AF867" s="5424">
        <f t="shared" si="424"/>
        <v>3124556.8921119263</v>
      </c>
      <c r="AG867" s="544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3226">
        <f t="shared" si="403"/>
        <v>0.68433122298284899</v>
      </c>
      <c r="AO867" s="58"/>
      <c r="AP867" s="58"/>
      <c r="AS867" s="3250">
        <f t="shared" si="404"/>
        <v>18.825519329639313</v>
      </c>
      <c r="AT867" s="3250">
        <f t="shared" si="405"/>
        <v>48.730629701064679</v>
      </c>
      <c r="AU867" s="3250">
        <f t="shared" si="406"/>
        <v>0.15789733060975739</v>
      </c>
      <c r="AV867" s="3250">
        <f t="shared" si="407"/>
        <v>17.455911228643849</v>
      </c>
      <c r="AW867" s="3250">
        <f t="shared" si="408"/>
        <v>14.830042410042395</v>
      </c>
      <c r="AX867" s="4123">
        <f t="shared" si="420"/>
        <v>99.999999999999986</v>
      </c>
      <c r="AZ867" s="3250">
        <f t="shared" si="409"/>
        <v>36.127115367642993</v>
      </c>
      <c r="BA867" s="3250">
        <f t="shared" si="410"/>
        <v>8.3644186799826254</v>
      </c>
      <c r="BB867" s="3250">
        <f t="shared" si="411"/>
        <v>0.16004178795173532</v>
      </c>
      <c r="BC867" s="3250">
        <f t="shared" si="412"/>
        <v>27.316629509079139</v>
      </c>
      <c r="BD867" s="3250">
        <f t="shared" si="413"/>
        <v>0.14429873502963894</v>
      </c>
      <c r="BE867" s="3250">
        <f t="shared" si="414"/>
        <v>27.887495920313871</v>
      </c>
      <c r="BF867" s="41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1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5424">
        <f t="shared" si="422"/>
        <v>10112165.710330661</v>
      </c>
      <c r="AE868" s="5424">
        <f t="shared" si="423"/>
        <v>402483.05015368358</v>
      </c>
      <c r="AF868" s="5424">
        <f t="shared" si="424"/>
        <v>3490772.3622615673</v>
      </c>
      <c r="AG868" s="544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3226">
        <f t="shared" si="403"/>
        <v>0.69805943376203339</v>
      </c>
      <c r="AO868" s="58"/>
      <c r="AP868" s="58"/>
      <c r="AS868" s="3250">
        <f t="shared" si="404"/>
        <v>18.836604557750871</v>
      </c>
      <c r="AT868" s="3250">
        <f t="shared" si="405"/>
        <v>48.694566012024545</v>
      </c>
      <c r="AU868" s="3250">
        <f t="shared" si="406"/>
        <v>0.15517299826423339</v>
      </c>
      <c r="AV868" s="3250">
        <f t="shared" si="407"/>
        <v>18.140829483630835</v>
      </c>
      <c r="AW868" s="3250">
        <f t="shared" si="408"/>
        <v>14.172826948329515</v>
      </c>
      <c r="AX868" s="4123">
        <f t="shared" si="420"/>
        <v>100</v>
      </c>
      <c r="AZ868" s="3250">
        <f t="shared" si="409"/>
        <v>36.697703838427778</v>
      </c>
      <c r="BA868" s="3250">
        <f t="shared" si="410"/>
        <v>8.2747227295390342</v>
      </c>
      <c r="BB868" s="3250">
        <f t="shared" si="411"/>
        <v>0.15846186175049623</v>
      </c>
      <c r="BC868" s="3250">
        <f t="shared" si="412"/>
        <v>28.481237367430438</v>
      </c>
      <c r="BD868" s="3250">
        <f t="shared" si="413"/>
        <v>3.7210907466119023E-4</v>
      </c>
      <c r="BE868" s="3250">
        <f t="shared" si="414"/>
        <v>26.387502093777588</v>
      </c>
      <c r="BF868" s="41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1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5424">
        <f t="shared" si="422"/>
        <v>10060387.167335035</v>
      </c>
      <c r="AE869" s="5424">
        <f t="shared" si="423"/>
        <v>391590.66715275246</v>
      </c>
      <c r="AF869" s="5424">
        <f t="shared" si="424"/>
        <v>4131885.1622311338</v>
      </c>
      <c r="AG869" s="544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3226">
        <f t="shared" si="403"/>
        <v>0.72576439343986032</v>
      </c>
      <c r="AO869" s="58"/>
      <c r="AP869" s="58"/>
      <c r="AS869" s="3250">
        <f t="shared" si="404"/>
        <v>18.747106306752396</v>
      </c>
      <c r="AT869" s="3250">
        <f t="shared" si="405"/>
        <v>48.85949996478638</v>
      </c>
      <c r="AU869" s="3250">
        <f t="shared" si="406"/>
        <v>0.1499260225187766</v>
      </c>
      <c r="AV869" s="3250">
        <f t="shared" si="407"/>
        <v>17.875878901374477</v>
      </c>
      <c r="AW869" s="3250">
        <f t="shared" si="408"/>
        <v>14.367588804567974</v>
      </c>
      <c r="AX869" s="4123">
        <f t="shared" si="420"/>
        <v>100</v>
      </c>
      <c r="AZ869" s="3250">
        <f t="shared" si="409"/>
        <v>35.866276938957625</v>
      </c>
      <c r="BA869" s="3250">
        <f t="shared" si="410"/>
        <v>7.587417027675988</v>
      </c>
      <c r="BB869" s="3250">
        <f t="shared" si="411"/>
        <v>0.15925902222541691</v>
      </c>
      <c r="BC869" s="3250">
        <f t="shared" si="412"/>
        <v>29.456943782911587</v>
      </c>
      <c r="BD869" s="3250">
        <f t="shared" si="413"/>
        <v>5.7961711126093584E-4</v>
      </c>
      <c r="BE869" s="3250">
        <f t="shared" si="414"/>
        <v>26.929523611118118</v>
      </c>
      <c r="BF869" s="41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1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5424">
        <f t="shared" si="422"/>
        <v>10972146.889939586</v>
      </c>
      <c r="AE870" s="5424">
        <f t="shared" si="423"/>
        <v>378049.58271001151</v>
      </c>
      <c r="AF870" s="5424">
        <f t="shared" si="424"/>
        <v>4055377.7073266688</v>
      </c>
      <c r="AG870" s="544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3226">
        <f t="shared" si="403"/>
        <v>0.74946881326051162</v>
      </c>
      <c r="AO870" s="58"/>
      <c r="AP870" s="58"/>
      <c r="AS870" s="3250">
        <f t="shared" si="404"/>
        <v>20.489204053607175</v>
      </c>
      <c r="AT870" s="3250">
        <f t="shared" si="405"/>
        <v>38.489486432413138</v>
      </c>
      <c r="AU870" s="3250">
        <f t="shared" si="406"/>
        <v>0.1374718832920192</v>
      </c>
      <c r="AV870" s="3250">
        <f t="shared" si="407"/>
        <v>16.260576639338108</v>
      </c>
      <c r="AW870" s="3250">
        <f t="shared" si="408"/>
        <v>24.623260991349554</v>
      </c>
      <c r="AX870" s="4123">
        <f t="shared" si="420"/>
        <v>100</v>
      </c>
      <c r="AZ870" s="3250">
        <f t="shared" si="409"/>
        <v>32.223399464273072</v>
      </c>
      <c r="BA870" s="3250">
        <f t="shared" si="410"/>
        <v>6.8734018978421725</v>
      </c>
      <c r="BB870" s="3250">
        <f t="shared" si="411"/>
        <v>0.14766462811463371</v>
      </c>
      <c r="BC870" s="3250">
        <f t="shared" si="412"/>
        <v>27.238731695263507</v>
      </c>
      <c r="BD870" s="3250">
        <f t="shared" si="413"/>
        <v>7.8936462490557431E-4</v>
      </c>
      <c r="BE870" s="3250">
        <f t="shared" si="414"/>
        <v>33.516012949881713</v>
      </c>
      <c r="BF870" s="41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1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5424">
        <f t="shared" si="422"/>
        <v>10699405.834765477</v>
      </c>
      <c r="AE871" s="5424">
        <f t="shared" si="423"/>
        <v>368303.01379050175</v>
      </c>
      <c r="AF871" s="5424">
        <f t="shared" si="424"/>
        <v>4162201.1708652945</v>
      </c>
      <c r="AG871" s="544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3226">
        <f t="shared" si="403"/>
        <v>0.81806147321910405</v>
      </c>
      <c r="AO871" s="58"/>
      <c r="AP871" s="58"/>
      <c r="AS871" s="3250">
        <f t="shared" si="404"/>
        <v>20.291835007360394</v>
      </c>
      <c r="AT871" s="3250">
        <f t="shared" si="405"/>
        <v>38.606014821651833</v>
      </c>
      <c r="AU871" s="3250">
        <f t="shared" si="406"/>
        <v>0.13396242195581251</v>
      </c>
      <c r="AV871" s="3250">
        <f t="shared" si="407"/>
        <v>15.791438697427163</v>
      </c>
      <c r="AW871" s="3250">
        <f t="shared" si="408"/>
        <v>25.176749051604791</v>
      </c>
      <c r="AX871" s="4123">
        <f t="shared" si="420"/>
        <v>100</v>
      </c>
      <c r="AZ871" s="3250">
        <f t="shared" si="409"/>
        <v>30.690446869341397</v>
      </c>
      <c r="BA871" s="3250">
        <f t="shared" si="410"/>
        <v>6.5215907646768452</v>
      </c>
      <c r="BB871" s="3250">
        <f t="shared" si="411"/>
        <v>0.1504159500261531</v>
      </c>
      <c r="BC871" s="3250">
        <f t="shared" si="412"/>
        <v>28.317073460436724</v>
      </c>
      <c r="BD871" s="3250">
        <f t="shared" si="413"/>
        <v>4.8621118187679654E-3</v>
      </c>
      <c r="BE871" s="3250">
        <f t="shared" si="414"/>
        <v>34.315610843700114</v>
      </c>
      <c r="BF871" s="41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1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5424">
        <f t="shared" si="422"/>
        <v>10467205.634489248</v>
      </c>
      <c r="AE872" s="5424">
        <f t="shared" si="423"/>
        <v>361723.17627070454</v>
      </c>
      <c r="AF872" s="5424">
        <f t="shared" si="424"/>
        <v>4655794.778417821</v>
      </c>
      <c r="AG872" s="544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3226">
        <f t="shared" si="403"/>
        <v>0.81351671359013644</v>
      </c>
      <c r="AO872" s="58"/>
      <c r="AP872" s="58"/>
      <c r="AS872" s="3250">
        <f t="shared" si="404"/>
        <v>20.588476550817354</v>
      </c>
      <c r="AT872" s="3250">
        <f t="shared" si="405"/>
        <v>39.13181826951562</v>
      </c>
      <c r="AU872" s="3250">
        <f t="shared" si="406"/>
        <v>0.12442596984116124</v>
      </c>
      <c r="AV872" s="3250">
        <f t="shared" si="407"/>
        <v>15.523319636774909</v>
      </c>
      <c r="AW872" s="3250">
        <f t="shared" si="408"/>
        <v>24.631959573050956</v>
      </c>
      <c r="AX872" s="4123">
        <f t="shared" si="420"/>
        <v>100</v>
      </c>
      <c r="AZ872" s="3250">
        <f t="shared" si="409"/>
        <v>30.727085939066434</v>
      </c>
      <c r="BA872" s="3250">
        <f t="shared" si="410"/>
        <v>6.1927801240931037</v>
      </c>
      <c r="BB872" s="3250">
        <f t="shared" si="411"/>
        <v>0.15484350644704686</v>
      </c>
      <c r="BC872" s="3250">
        <f t="shared" si="412"/>
        <v>28.674229279666474</v>
      </c>
      <c r="BD872" s="3250">
        <f t="shared" si="413"/>
        <v>7.5565025876950182E-3</v>
      </c>
      <c r="BE872" s="3250">
        <f t="shared" si="414"/>
        <v>34.243504648139243</v>
      </c>
      <c r="BF872" s="41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1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5424">
        <f t="shared" si="422"/>
        <v>10160482.490272373</v>
      </c>
      <c r="AE873" s="5424">
        <f t="shared" si="423"/>
        <v>352928.21011673153</v>
      </c>
      <c r="AF873" s="5424">
        <f t="shared" si="424"/>
        <v>4765216.2127107652</v>
      </c>
      <c r="AG873" s="544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3226">
        <f t="shared" si="403"/>
        <v>0.90690487380458817</v>
      </c>
      <c r="AO873" s="58"/>
      <c r="AP873" s="58"/>
      <c r="AS873" s="3250">
        <f t="shared" si="404"/>
        <v>20.334576941636936</v>
      </c>
      <c r="AT873" s="3250">
        <f t="shared" si="405"/>
        <v>39.666950169170676</v>
      </c>
      <c r="AU873" s="3250">
        <f t="shared" si="406"/>
        <v>0.12125796601780883</v>
      </c>
      <c r="AV873" s="3250">
        <f t="shared" si="407"/>
        <v>15.056118480756901</v>
      </c>
      <c r="AW873" s="3250">
        <f t="shared" si="408"/>
        <v>24.821096442417677</v>
      </c>
      <c r="AX873" s="4123">
        <f t="shared" si="420"/>
        <v>100</v>
      </c>
      <c r="AZ873" s="3250">
        <f t="shared" si="409"/>
        <v>28.873674461081713</v>
      </c>
      <c r="BA873" s="3250">
        <f t="shared" si="410"/>
        <v>5.9076569382258084</v>
      </c>
      <c r="BB873" s="3250">
        <f t="shared" si="411"/>
        <v>0.15776384747512412</v>
      </c>
      <c r="BC873" s="3250">
        <f t="shared" si="412"/>
        <v>30.041726785317945</v>
      </c>
      <c r="BD873" s="3250">
        <f t="shared" si="413"/>
        <v>7.4765144050289566E-3</v>
      </c>
      <c r="BE873" s="3250">
        <f t="shared" si="414"/>
        <v>35.011701453494382</v>
      </c>
      <c r="BF873" s="41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1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5424">
        <f t="shared" si="422"/>
        <v>10589524.518422505</v>
      </c>
      <c r="AE874" s="5424">
        <f t="shared" si="423"/>
        <v>345275.21464046923</v>
      </c>
      <c r="AF874" s="5424">
        <f t="shared" si="424"/>
        <v>4960546.7075627884</v>
      </c>
      <c r="AG874" s="544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3226">
        <f t="shared" si="403"/>
        <v>0.86581363034180914</v>
      </c>
      <c r="AO874" s="58"/>
      <c r="AP874" s="58"/>
      <c r="AS874" s="3250">
        <f t="shared" si="404"/>
        <v>20.185699562409084</v>
      </c>
      <c r="AT874" s="3250">
        <f t="shared" si="405"/>
        <v>40.064265510559061</v>
      </c>
      <c r="AU874" s="3250">
        <f t="shared" si="406"/>
        <v>0.12204853262616433</v>
      </c>
      <c r="AV874" s="3250">
        <f t="shared" si="407"/>
        <v>14.939667633458148</v>
      </c>
      <c r="AW874" s="3250">
        <f t="shared" si="408"/>
        <v>24.688318760947542</v>
      </c>
      <c r="AX874" s="4123">
        <f t="shared" si="420"/>
        <v>100</v>
      </c>
      <c r="AZ874" s="3250">
        <f t="shared" si="409"/>
        <v>29.330104139331219</v>
      </c>
      <c r="BA874" s="3250">
        <f t="shared" si="410"/>
        <v>5.7179848337831647</v>
      </c>
      <c r="BB874" s="3250">
        <f t="shared" si="411"/>
        <v>0.15887225837636026</v>
      </c>
      <c r="BC874" s="3250">
        <f t="shared" si="412"/>
        <v>29.449570865607978</v>
      </c>
      <c r="BD874" s="3250">
        <f t="shared" si="413"/>
        <v>1.1952872919862557E-2</v>
      </c>
      <c r="BE874" s="3250">
        <f t="shared" si="414"/>
        <v>35.331515029981411</v>
      </c>
      <c r="BF874" s="41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1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5424">
        <f t="shared" si="422"/>
        <v>10586319.391040262</v>
      </c>
      <c r="AE875" s="5424">
        <f t="shared" si="423"/>
        <v>335642.19705165469</v>
      </c>
      <c r="AF875" s="5424">
        <f t="shared" si="424"/>
        <v>5086854.8376585292</v>
      </c>
      <c r="AG875" s="544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3226">
        <f t="shared" si="403"/>
        <v>0.74958120440891318</v>
      </c>
      <c r="AO875" s="58"/>
      <c r="AP875" s="58"/>
      <c r="AS875" s="3250">
        <f t="shared" si="404"/>
        <v>20.113568172358569</v>
      </c>
      <c r="AT875" s="3250">
        <f t="shared" si="405"/>
        <v>40.416627229634514</v>
      </c>
      <c r="AU875" s="3250">
        <f t="shared" si="406"/>
        <v>0.12445069439207231</v>
      </c>
      <c r="AV875" s="3250">
        <f t="shared" si="407"/>
        <v>15.24335472966087</v>
      </c>
      <c r="AW875" s="3250">
        <f t="shared" si="408"/>
        <v>24.101999173953974</v>
      </c>
      <c r="AX875" s="4123">
        <f t="shared" si="420"/>
        <v>100</v>
      </c>
      <c r="AZ875" s="3250">
        <f t="shared" si="409"/>
        <v>31.713271223672535</v>
      </c>
      <c r="BA875" s="3250">
        <f t="shared" si="410"/>
        <v>5.5229908887783976</v>
      </c>
      <c r="BB875" s="3250">
        <f t="shared" si="411"/>
        <v>0.16200276405441558</v>
      </c>
      <c r="BC875" s="3250">
        <f t="shared" si="412"/>
        <v>27.942901047884927</v>
      </c>
      <c r="BD875" s="3250">
        <f t="shared" si="413"/>
        <v>3.2384723737471678E-2</v>
      </c>
      <c r="BE875" s="3250">
        <f t="shared" si="414"/>
        <v>34.62644935187226</v>
      </c>
      <c r="BF875" s="41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1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5424">
        <f t="shared" si="422"/>
        <v>11037661.124155447</v>
      </c>
      <c r="AE876" s="5424">
        <f t="shared" si="423"/>
        <v>320307.08569785667</v>
      </c>
      <c r="AF876" s="5424">
        <f t="shared" si="424"/>
        <v>4880947.3381570755</v>
      </c>
      <c r="AG876" s="544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3226">
        <f t="shared" si="403"/>
        <v>0.80052688062987531</v>
      </c>
      <c r="AO876" s="58"/>
      <c r="AP876" s="58"/>
      <c r="AS876" s="3250">
        <f t="shared" si="404"/>
        <v>19.55483374591002</v>
      </c>
      <c r="AT876" s="3250">
        <f t="shared" si="405"/>
        <v>39.916845628836192</v>
      </c>
      <c r="AU876" s="3250">
        <f t="shared" si="406"/>
        <v>0.12035576858506103</v>
      </c>
      <c r="AV876" s="3250">
        <f t="shared" si="407"/>
        <v>15.744394864205024</v>
      </c>
      <c r="AW876" s="3250">
        <f t="shared" si="408"/>
        <v>24.663569992463703</v>
      </c>
      <c r="AX876" s="4123">
        <f t="shared" si="420"/>
        <v>100.00000000000001</v>
      </c>
      <c r="AZ876" s="3250">
        <f t="shared" si="409"/>
        <v>31.224362546433003</v>
      </c>
      <c r="BA876" s="3250">
        <f t="shared" si="410"/>
        <v>5.4649796101757433</v>
      </c>
      <c r="BB876" s="3250">
        <f t="shared" si="411"/>
        <v>0.15794127876144803</v>
      </c>
      <c r="BC876" s="3250">
        <f t="shared" si="412"/>
        <v>28.881175331281266</v>
      </c>
      <c r="BD876" s="3250">
        <f t="shared" si="413"/>
        <v>4.9246362729736995E-2</v>
      </c>
      <c r="BE876" s="3250">
        <f t="shared" si="414"/>
        <v>34.222294870618796</v>
      </c>
      <c r="BF876" s="41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1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5424">
        <f t="shared" si="422"/>
        <v>11195244.905032581</v>
      </c>
      <c r="AE877" s="5424">
        <f t="shared" si="423"/>
        <v>310369.54110633576</v>
      </c>
      <c r="AF877" s="5424">
        <f t="shared" si="424"/>
        <v>4949951.1299043391</v>
      </c>
      <c r="AG877" s="544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3226">
        <f t="shared" si="403"/>
        <v>0.78436955182428436</v>
      </c>
      <c r="AO877" s="58"/>
      <c r="AP877" s="58"/>
      <c r="AS877" s="3250">
        <f t="shared" si="404"/>
        <v>20.421421193533416</v>
      </c>
      <c r="AT877" s="3250">
        <f t="shared" si="405"/>
        <v>38.609951617293071</v>
      </c>
      <c r="AU877" s="3250">
        <f t="shared" si="406"/>
        <v>0.11825196088490027</v>
      </c>
      <c r="AV877" s="3250">
        <f t="shared" si="407"/>
        <v>16.002781855200439</v>
      </c>
      <c r="AW877" s="3250">
        <f t="shared" si="408"/>
        <v>24.847593373088174</v>
      </c>
      <c r="AX877" s="4123">
        <f t="shared" si="420"/>
        <v>99.999999999999986</v>
      </c>
      <c r="AZ877" s="3250">
        <f t="shared" si="409"/>
        <v>31.519959832117362</v>
      </c>
      <c r="BA877" s="3250">
        <f t="shared" si="410"/>
        <v>6.5526029572083502</v>
      </c>
      <c r="BB877" s="3250">
        <f t="shared" si="411"/>
        <v>0.15314285849346312</v>
      </c>
      <c r="BC877" s="3250">
        <f t="shared" si="412"/>
        <v>28.510933971801876</v>
      </c>
      <c r="BD877" s="3250">
        <f t="shared" si="413"/>
        <v>5.1527156353918753E-2</v>
      </c>
      <c r="BE877" s="3250">
        <f t="shared" si="414"/>
        <v>33.211833224025028</v>
      </c>
      <c r="BF877" s="41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1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5424">
        <f t="shared" si="422"/>
        <v>11212175.192192955</v>
      </c>
      <c r="AE878" s="5424">
        <f t="shared" si="423"/>
        <v>302935.94025387987</v>
      </c>
      <c r="AF878" s="5424">
        <f t="shared" si="424"/>
        <v>4605180.1916100318</v>
      </c>
      <c r="AG878" s="544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3226">
        <f t="shared" si="403"/>
        <v>0.85957187892637743</v>
      </c>
      <c r="AO878" s="58"/>
      <c r="AP878" s="58"/>
      <c r="AS878" s="3250">
        <f t="shared" si="404"/>
        <v>20.028757756047071</v>
      </c>
      <c r="AT878" s="3250">
        <f t="shared" si="405"/>
        <v>38.242834057431445</v>
      </c>
      <c r="AU878" s="3250">
        <f t="shared" si="406"/>
        <v>0.1168456191562388</v>
      </c>
      <c r="AV878" s="3250">
        <f t="shared" si="407"/>
        <v>15.692551512193786</v>
      </c>
      <c r="AW878" s="3250">
        <f t="shared" si="408"/>
        <v>25.91901105517146</v>
      </c>
      <c r="AX878" s="4123">
        <f t="shared" si="420"/>
        <v>100</v>
      </c>
      <c r="AZ878" s="3250">
        <f t="shared" si="409"/>
        <v>29.835229114962342</v>
      </c>
      <c r="BA878" s="3250">
        <f t="shared" si="410"/>
        <v>6.6144174493558427</v>
      </c>
      <c r="BB878" s="3250">
        <f t="shared" si="411"/>
        <v>0.15357498865220684</v>
      </c>
      <c r="BC878" s="3250">
        <f t="shared" si="412"/>
        <v>29.141873172159272</v>
      </c>
      <c r="BD878" s="3250">
        <f t="shared" si="413"/>
        <v>5.7434615907367016E-2</v>
      </c>
      <c r="BE878" s="3250">
        <f t="shared" si="414"/>
        <v>34.19747065896297</v>
      </c>
      <c r="BF878" s="41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1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5424">
        <f t="shared" si="422"/>
        <v>10644107.538726334</v>
      </c>
      <c r="AE879" s="5424">
        <f t="shared" si="423"/>
        <v>299327.29776247847</v>
      </c>
      <c r="AF879" s="5424">
        <f t="shared" si="424"/>
        <v>4538219.4148020651</v>
      </c>
      <c r="AG879" s="544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3226">
        <f t="shared" si="403"/>
        <v>0.81262915059742125</v>
      </c>
      <c r="AO879" s="58"/>
      <c r="AP879" s="58"/>
      <c r="AS879" s="3250">
        <f t="shared" si="404"/>
        <v>20.248063124557007</v>
      </c>
      <c r="AT879" s="3250">
        <f t="shared" si="405"/>
        <v>38.87314642355377</v>
      </c>
      <c r="AU879" s="3250">
        <f t="shared" si="406"/>
        <v>0.11858826397489368</v>
      </c>
      <c r="AV879" s="3250">
        <f t="shared" si="407"/>
        <v>15.934211440929074</v>
      </c>
      <c r="AW879" s="3250">
        <f t="shared" si="408"/>
        <v>24.825990746985259</v>
      </c>
      <c r="AX879" s="4123">
        <f t="shared" si="420"/>
        <v>100</v>
      </c>
      <c r="AZ879" s="3250">
        <f t="shared" si="409"/>
        <v>31.249960774404506</v>
      </c>
      <c r="BA879" s="3250">
        <f t="shared" si="410"/>
        <v>6.6882756922726605</v>
      </c>
      <c r="BB879" s="3250">
        <f t="shared" si="411"/>
        <v>0.61724274636740806</v>
      </c>
      <c r="BC879" s="3250">
        <f t="shared" si="412"/>
        <v>28.884635579247668</v>
      </c>
      <c r="BD879" s="3250">
        <f t="shared" si="413"/>
        <v>5.8779015471464337E-2</v>
      </c>
      <c r="BE879" s="3250">
        <f t="shared" si="414"/>
        <v>32.501106192236293</v>
      </c>
      <c r="BF879" s="41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1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5424">
        <f t="shared" si="422"/>
        <v>10582274.361664917</v>
      </c>
      <c r="AE880" s="5424">
        <f t="shared" si="423"/>
        <v>290828.26162994053</v>
      </c>
      <c r="AF880" s="5424">
        <f t="shared" si="424"/>
        <v>4598783.0010493184</v>
      </c>
      <c r="AG880" s="544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3226">
        <f t="shared" si="403"/>
        <v>0.84719384158459476</v>
      </c>
      <c r="AO880" s="58"/>
      <c r="AP880" s="58"/>
      <c r="AS880" s="3250">
        <f t="shared" si="404"/>
        <v>19.819902550731104</v>
      </c>
      <c r="AT880" s="3250">
        <f t="shared" si="405"/>
        <v>38.573593343097365</v>
      </c>
      <c r="AU880" s="3250">
        <f t="shared" si="406"/>
        <v>0.11135721935056145</v>
      </c>
      <c r="AV880" s="3250">
        <f t="shared" si="407"/>
        <v>16.191411268666581</v>
      </c>
      <c r="AW880" s="3250">
        <f t="shared" si="408"/>
        <v>25.303735618154395</v>
      </c>
      <c r="AX880" s="4123">
        <f t="shared" si="420"/>
        <v>100</v>
      </c>
      <c r="AZ880" s="3250">
        <f t="shared" si="409"/>
        <v>30.680965119844632</v>
      </c>
      <c r="BA880" s="3250">
        <f t="shared" si="410"/>
        <v>6.2943738175503725</v>
      </c>
      <c r="BB880" s="3250">
        <f t="shared" si="411"/>
        <v>0.75982028564461301</v>
      </c>
      <c r="BC880" s="3250">
        <f t="shared" si="412"/>
        <v>29.479453738744667</v>
      </c>
      <c r="BD880" s="3250">
        <f t="shared" si="413"/>
        <v>8.2965187056062012E-2</v>
      </c>
      <c r="BE880" s="3250">
        <f t="shared" si="414"/>
        <v>32.702421851159656</v>
      </c>
      <c r="BF880" s="41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1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5424">
        <f t="shared" si="422"/>
        <v>10644938.917251207</v>
      </c>
      <c r="AE881" s="5424">
        <f t="shared" si="423"/>
        <v>286591.40275875427</v>
      </c>
      <c r="AF881" s="5424">
        <f t="shared" si="424"/>
        <v>4147044.1622047899</v>
      </c>
      <c r="AG881" s="544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3226">
        <f t="shared" si="403"/>
        <v>0.90494913113627562</v>
      </c>
      <c r="AO881" s="58"/>
      <c r="AP881" s="58"/>
      <c r="AS881" s="3250">
        <f t="shared" si="404"/>
        <v>22.768311840955974</v>
      </c>
      <c r="AT881" s="3250">
        <f t="shared" si="405"/>
        <v>37.066823714548143</v>
      </c>
      <c r="AU881" s="3250">
        <f t="shared" si="406"/>
        <v>0.10552564133841422</v>
      </c>
      <c r="AV881" s="3250">
        <f t="shared" si="407"/>
        <v>15.342360555351311</v>
      </c>
      <c r="AW881" s="3250">
        <f t="shared" si="408"/>
        <v>24.716978247806161</v>
      </c>
      <c r="AX881" s="4123">
        <f t="shared" si="420"/>
        <v>100</v>
      </c>
      <c r="AZ881" s="3250">
        <f t="shared" si="409"/>
        <v>28.381330076026313</v>
      </c>
      <c r="BA881" s="3250">
        <f t="shared" si="410"/>
        <v>6.0711227730824557</v>
      </c>
      <c r="BB881" s="3250">
        <f t="shared" si="411"/>
        <v>0.14631324333891149</v>
      </c>
      <c r="BC881" s="3250">
        <f t="shared" si="412"/>
        <v>28.693030315538522</v>
      </c>
      <c r="BD881" s="3250">
        <f t="shared" si="413"/>
        <v>0.1134685063098798</v>
      </c>
      <c r="BE881" s="3250">
        <f t="shared" si="414"/>
        <v>36.594735085703924</v>
      </c>
      <c r="BF881" s="41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1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5424">
        <f t="shared" si="422"/>
        <v>10777170.610596007</v>
      </c>
      <c r="AE882" s="5424">
        <f t="shared" si="423"/>
        <v>281822.53019315202</v>
      </c>
      <c r="AF882" s="5424">
        <f t="shared" si="424"/>
        <v>3811757.6552439998</v>
      </c>
      <c r="AG882" s="544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3226">
        <f t="shared" si="403"/>
        <v>0.90001001820586801</v>
      </c>
      <c r="AO882" s="58"/>
      <c r="AP882" s="58"/>
      <c r="AS882" s="3250">
        <f t="shared" si="404"/>
        <v>22.445776426922244</v>
      </c>
      <c r="AT882" s="3250">
        <f t="shared" si="405"/>
        <v>37.11674162551931</v>
      </c>
      <c r="AU882" s="3250">
        <f t="shared" si="406"/>
        <v>0.11133891607777573</v>
      </c>
      <c r="AV882" s="3250">
        <f t="shared" si="407"/>
        <v>15.735601468591664</v>
      </c>
      <c r="AW882" s="3250">
        <f t="shared" si="408"/>
        <v>24.590541562889005</v>
      </c>
      <c r="AX882" s="4123">
        <f t="shared" si="420"/>
        <v>100</v>
      </c>
      <c r="AZ882" s="3250">
        <f t="shared" si="409"/>
        <v>29.118366518562606</v>
      </c>
      <c r="BA882" s="3250">
        <f t="shared" si="410"/>
        <v>6.0981039533781018</v>
      </c>
      <c r="BB882" s="3250">
        <f t="shared" si="411"/>
        <v>0.14707219553098594</v>
      </c>
      <c r="BC882" s="3250">
        <f t="shared" si="412"/>
        <v>28.970771881692038</v>
      </c>
      <c r="BD882" s="3250">
        <f t="shared" si="413"/>
        <v>0.11732431547403187</v>
      </c>
      <c r="BE882" s="3250">
        <f t="shared" si="414"/>
        <v>35.548361135362242</v>
      </c>
      <c r="BF882" s="41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1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5424">
        <f t="shared" si="422"/>
        <v>10894890.309437674</v>
      </c>
      <c r="AE883" s="5424">
        <f t="shared" si="423"/>
        <v>277103.29809279618</v>
      </c>
      <c r="AF883" s="5424">
        <f t="shared" si="424"/>
        <v>2867757.0861578449</v>
      </c>
      <c r="AG883" s="544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3226">
        <f t="shared" si="403"/>
        <v>0.83927080433120427</v>
      </c>
      <c r="AO883" s="58"/>
      <c r="AP883" s="58"/>
      <c r="AS883" s="3250">
        <f t="shared" si="404"/>
        <v>21.080967223691012</v>
      </c>
      <c r="AT883" s="3250">
        <f t="shared" si="405"/>
        <v>38.313863332063299</v>
      </c>
      <c r="AU883" s="3250">
        <f t="shared" si="406"/>
        <v>0.11500275919711672</v>
      </c>
      <c r="AV883" s="3250">
        <f t="shared" si="407"/>
        <v>16.257863620029198</v>
      </c>
      <c r="AW883" s="3250">
        <f t="shared" si="408"/>
        <v>24.23230306501938</v>
      </c>
      <c r="AX883" s="4123">
        <f t="shared" si="420"/>
        <v>100</v>
      </c>
      <c r="AZ883" s="3250">
        <f t="shared" si="409"/>
        <v>31.179410317508644</v>
      </c>
      <c r="BA883" s="3250">
        <f t="shared" si="410"/>
        <v>6.7596233124609721</v>
      </c>
      <c r="BB883" s="3250">
        <f t="shared" si="411"/>
        <v>0.15161482342843258</v>
      </c>
      <c r="BC883" s="3250">
        <f t="shared" si="412"/>
        <v>28.316750689504115</v>
      </c>
      <c r="BD883" s="3250">
        <f t="shared" si="413"/>
        <v>0.12192197719090279</v>
      </c>
      <c r="BE883" s="3250">
        <f t="shared" si="414"/>
        <v>33.470678879906934</v>
      </c>
      <c r="BF883" s="41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1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5424">
        <f t="shared" si="422"/>
        <v>10845734.702235527</v>
      </c>
      <c r="AE884" s="5424">
        <f t="shared" si="423"/>
        <v>269879.60910028103</v>
      </c>
      <c r="AF884" s="5424">
        <f t="shared" si="424"/>
        <v>2492422.2931465451</v>
      </c>
      <c r="AG884" s="544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3226">
        <f t="shared" si="403"/>
        <v>0.91407588955417618</v>
      </c>
      <c r="AO884" s="58"/>
      <c r="AP884" s="58"/>
      <c r="AS884" s="3250">
        <f t="shared" si="404"/>
        <v>20.720800885645353</v>
      </c>
      <c r="AT884" s="3250">
        <f t="shared" si="405"/>
        <v>37.55859918808499</v>
      </c>
      <c r="AU884" s="3250">
        <f t="shared" si="406"/>
        <v>0.10593344201803934</v>
      </c>
      <c r="AV884" s="3250">
        <f t="shared" si="407"/>
        <v>16.61810688277582</v>
      </c>
      <c r="AW884" s="3250">
        <f t="shared" si="408"/>
        <v>24.996559601475795</v>
      </c>
      <c r="AX884" s="4123">
        <f t="shared" si="420"/>
        <v>100</v>
      </c>
      <c r="AZ884" s="3250">
        <f t="shared" si="409"/>
        <v>30.201713074184113</v>
      </c>
      <c r="BA884" s="3250">
        <f t="shared" si="410"/>
        <v>6.9079112136397836</v>
      </c>
      <c r="BB884" s="3250">
        <f t="shared" si="411"/>
        <v>0.14826444379962578</v>
      </c>
      <c r="BC884" s="3250">
        <f t="shared" si="412"/>
        <v>29.432475458480777</v>
      </c>
      <c r="BD884" s="3250">
        <f t="shared" si="413"/>
        <v>7.6588461077151254E-3</v>
      </c>
      <c r="BE884" s="3250">
        <f t="shared" si="414"/>
        <v>33.301976963787986</v>
      </c>
      <c r="BF884" s="41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1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5424">
        <f t="shared" si="422"/>
        <v>10937578.452293441</v>
      </c>
      <c r="AE885" s="5424">
        <f t="shared" si="423"/>
        <v>264797.06245494838</v>
      </c>
      <c r="AF885" s="5424">
        <f t="shared" si="424"/>
        <v>1696769.4855014025</v>
      </c>
      <c r="AG885" s="544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3226">
        <f t="shared" si="403"/>
        <v>0.96014890402098618</v>
      </c>
      <c r="AO885" s="58"/>
      <c r="AP885" s="58"/>
      <c r="AS885" s="3250">
        <f t="shared" si="404"/>
        <v>21.291943640829221</v>
      </c>
      <c r="AT885" s="3250">
        <f t="shared" si="405"/>
        <v>37.586696890148012</v>
      </c>
      <c r="AU885" s="3250">
        <f t="shared" si="406"/>
        <v>0.10681862899913873</v>
      </c>
      <c r="AV885" s="3250">
        <f t="shared" si="407"/>
        <v>16.767252348431583</v>
      </c>
      <c r="AW885" s="3250">
        <f t="shared" si="408"/>
        <v>24.247288491592041</v>
      </c>
      <c r="AX885" s="4123">
        <f t="shared" si="420"/>
        <v>100</v>
      </c>
      <c r="AZ885" s="3250">
        <f t="shared" si="409"/>
        <v>30.160818543246194</v>
      </c>
      <c r="BA885" s="3250">
        <f t="shared" si="410"/>
        <v>7.3528810262712145</v>
      </c>
      <c r="BB885" s="3250">
        <f t="shared" si="411"/>
        <v>0.1469445650326886</v>
      </c>
      <c r="BC885" s="3250">
        <f t="shared" si="412"/>
        <v>30.193524204932139</v>
      </c>
      <c r="BD885" s="3250">
        <f t="shared" si="413"/>
        <v>7.4181793990516073E-3</v>
      </c>
      <c r="BE885" s="3250">
        <f t="shared" si="414"/>
        <v>32.138413481118711</v>
      </c>
      <c r="BF885" s="41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1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5424">
        <f t="shared" si="422"/>
        <v>11238730.366025105</v>
      </c>
      <c r="AE886" s="5424">
        <f t="shared" si="423"/>
        <v>258126.55662363427</v>
      </c>
      <c r="AF886" s="5424">
        <f t="shared" si="424"/>
        <v>938692.18637378945</v>
      </c>
      <c r="AG886" s="544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3226">
        <f t="shared" si="403"/>
        <v>1.0089589399050356</v>
      </c>
      <c r="AO886" s="58"/>
      <c r="AP886" s="58"/>
      <c r="AS886" s="3250">
        <f t="shared" si="404"/>
        <v>20.041472217949906</v>
      </c>
      <c r="AT886" s="3250">
        <f t="shared" si="405"/>
        <v>37.976957509991443</v>
      </c>
      <c r="AU886" s="3250">
        <f t="shared" si="406"/>
        <v>0.10835875355908467</v>
      </c>
      <c r="AV886" s="3250">
        <f t="shared" si="407"/>
        <v>16.878118545266236</v>
      </c>
      <c r="AW886" s="3250">
        <f t="shared" si="408"/>
        <v>24.995092973233334</v>
      </c>
      <c r="AX886" s="4123">
        <f t="shared" si="420"/>
        <v>100</v>
      </c>
      <c r="AZ886" s="3250">
        <f t="shared" si="409"/>
        <v>30.12403088594926</v>
      </c>
      <c r="BA886" s="3250">
        <f t="shared" si="410"/>
        <v>7.8929853655741677</v>
      </c>
      <c r="BB886" s="3250">
        <f t="shared" si="411"/>
        <v>0.14775773906223541</v>
      </c>
      <c r="BC886" s="3250">
        <f t="shared" si="412"/>
        <v>31.081640615930269</v>
      </c>
      <c r="BD886" s="3250">
        <f t="shared" si="413"/>
        <v>8.1467131695544173E-3</v>
      </c>
      <c r="BE886" s="3250">
        <f t="shared" si="414"/>
        <v>30.745438680314514</v>
      </c>
      <c r="BF886" s="41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1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5424">
        <f t="shared" si="422"/>
        <v>11227262.644702338</v>
      </c>
      <c r="AE887" s="5424">
        <f t="shared" si="423"/>
        <v>251911.22991553295</v>
      </c>
      <c r="AF887" s="5424">
        <f t="shared" si="424"/>
        <v>564148.59245736804</v>
      </c>
      <c r="AG887" s="544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3226">
        <f t="shared" si="403"/>
        <v>0.91074572950599608</v>
      </c>
      <c r="AO887" s="58"/>
      <c r="AP887" s="58"/>
      <c r="AS887" s="3250">
        <f t="shared" si="404"/>
        <v>20.533772256183887</v>
      </c>
      <c r="AT887" s="3250">
        <f t="shared" si="405"/>
        <v>38.318915316636762</v>
      </c>
      <c r="AU887" s="3250">
        <f t="shared" si="406"/>
        <v>0.11024044617987205</v>
      </c>
      <c r="AV887" s="3250">
        <f t="shared" si="407"/>
        <v>17.298376861450791</v>
      </c>
      <c r="AW887" s="3250">
        <f t="shared" si="408"/>
        <v>23.738695119548687</v>
      </c>
      <c r="AX887" s="4123">
        <f t="shared" si="420"/>
        <v>100</v>
      </c>
      <c r="AZ887" s="3250">
        <f t="shared" si="409"/>
        <v>32.366400984042535</v>
      </c>
      <c r="BA887" s="3250">
        <f t="shared" si="410"/>
        <v>8.1572577269295934</v>
      </c>
      <c r="BB887" s="3250">
        <f t="shared" si="411"/>
        <v>0.15029665480159071</v>
      </c>
      <c r="BC887" s="3250">
        <f t="shared" si="412"/>
        <v>29.890928193371074</v>
      </c>
      <c r="BD887" s="3250">
        <f t="shared" si="413"/>
        <v>8.5807504063236673E-3</v>
      </c>
      <c r="BE887" s="3250">
        <f t="shared" si="414"/>
        <v>29.42653569044888</v>
      </c>
      <c r="BF887" s="41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1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5424">
        <f t="shared" si="422"/>
        <v>11250345.501860898</v>
      </c>
      <c r="AE888" s="5424">
        <f t="shared" si="423"/>
        <v>247443.73691556175</v>
      </c>
      <c r="AF888" s="5424">
        <f t="shared" si="424"/>
        <v>502247.32495929283</v>
      </c>
      <c r="AG888" s="544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3226">
        <f t="shared" si="403"/>
        <v>0.88234195711615049</v>
      </c>
      <c r="AO888" s="58"/>
      <c r="AP888" s="58"/>
      <c r="AS888" s="3250">
        <f t="shared" si="404"/>
        <v>21.008702316286715</v>
      </c>
      <c r="AT888" s="3250">
        <f t="shared" si="405"/>
        <v>37.581594883742419</v>
      </c>
      <c r="AU888" s="3250">
        <f t="shared" si="406"/>
        <v>0.10141922844448491</v>
      </c>
      <c r="AV888" s="3250">
        <f t="shared" si="407"/>
        <v>17.257083677745189</v>
      </c>
      <c r="AW888" s="3250">
        <f t="shared" si="408"/>
        <v>24.051199893781192</v>
      </c>
      <c r="AX888" s="4123">
        <f t="shared" si="420"/>
        <v>100</v>
      </c>
      <c r="AZ888" s="3250">
        <f t="shared" si="409"/>
        <v>32.55109290571356</v>
      </c>
      <c r="BA888" s="3250">
        <f t="shared" si="410"/>
        <v>8.7917139527723798</v>
      </c>
      <c r="BB888" s="3250">
        <f t="shared" si="411"/>
        <v>0.1466413272294165</v>
      </c>
      <c r="BC888" s="3250">
        <f t="shared" si="412"/>
        <v>29.080157347214978</v>
      </c>
      <c r="BD888" s="3250">
        <f t="shared" si="413"/>
        <v>1.1743853958929667E-2</v>
      </c>
      <c r="BE888" s="3250">
        <f t="shared" si="414"/>
        <v>29.418650613110731</v>
      </c>
      <c r="BF888" s="41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1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5424">
        <f t="shared" si="422"/>
        <v>10956327.832116583</v>
      </c>
      <c r="AE889" s="5424">
        <f t="shared" si="423"/>
        <v>243925.71243340758</v>
      </c>
      <c r="AF889" s="5424">
        <f t="shared" si="424"/>
        <v>362521.28139357897</v>
      </c>
      <c r="AG889" s="544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3226">
        <f t="shared" si="403"/>
        <v>0.91769549926511784</v>
      </c>
      <c r="AO889" s="58"/>
      <c r="AP889" s="58"/>
      <c r="AS889" s="3250">
        <f t="shared" si="404"/>
        <v>20.784513173353577</v>
      </c>
      <c r="AT889" s="3250">
        <f t="shared" si="405"/>
        <v>37.385006455669966</v>
      </c>
      <c r="AU889" s="3250">
        <f t="shared" si="406"/>
        <v>9.796499922747684E-2</v>
      </c>
      <c r="AV889" s="3250">
        <f t="shared" si="407"/>
        <v>16.63624417085499</v>
      </c>
      <c r="AW889" s="3250">
        <f t="shared" si="408"/>
        <v>25.096271200893987</v>
      </c>
      <c r="AX889" s="4123">
        <f t="shared" si="420"/>
        <v>100</v>
      </c>
      <c r="AZ889" s="3250">
        <f t="shared" si="409"/>
        <v>31.860988597418405</v>
      </c>
      <c r="BA889" s="3250">
        <f t="shared" si="410"/>
        <v>7.7617476241564791</v>
      </c>
      <c r="BB889" s="3250">
        <f t="shared" si="411"/>
        <v>0.14786734381671607</v>
      </c>
      <c r="BC889" s="3250">
        <f t="shared" si="412"/>
        <v>29.49888942127264</v>
      </c>
      <c r="BD889" s="3250">
        <f t="shared" si="413"/>
        <v>1.3762275778353409E-2</v>
      </c>
      <c r="BE889" s="3250">
        <f t="shared" si="414"/>
        <v>30.716744737557413</v>
      </c>
      <c r="BF889" s="41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1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5424">
        <f t="shared" si="422"/>
        <v>14914913.136729222</v>
      </c>
      <c r="AE890" s="5424">
        <f t="shared" si="423"/>
        <v>240068.16353887398</v>
      </c>
      <c r="AF890" s="5424">
        <f t="shared" si="424"/>
        <v>297713.8739946381</v>
      </c>
      <c r="AG890" s="544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3226">
        <f t="shared" si="403"/>
        <v>0.92579836427189344</v>
      </c>
      <c r="AO890" s="58"/>
      <c r="AP890" s="58"/>
      <c r="AS890" s="3250">
        <f t="shared" si="404"/>
        <v>20.475278912039535</v>
      </c>
      <c r="AT890" s="3250">
        <f t="shared" si="405"/>
        <v>38.527336233386094</v>
      </c>
      <c r="AU890" s="3250">
        <f t="shared" si="406"/>
        <v>9.7280621908193643E-2</v>
      </c>
      <c r="AV890" s="3250">
        <f t="shared" si="407"/>
        <v>16.362911147145972</v>
      </c>
      <c r="AW890" s="3250">
        <f t="shared" si="408"/>
        <v>24.537193085520208</v>
      </c>
      <c r="AX890" s="4123">
        <f t="shared" si="420"/>
        <v>100</v>
      </c>
      <c r="AZ890" s="3250">
        <f t="shared" si="409"/>
        <v>30.410168054469782</v>
      </c>
      <c r="BA890" s="3250">
        <f t="shared" si="410"/>
        <v>7.9307270828803444</v>
      </c>
      <c r="BB890" s="3250">
        <f t="shared" si="411"/>
        <v>0.16347190205596196</v>
      </c>
      <c r="BC890" s="3250">
        <f t="shared" si="412"/>
        <v>28.36767611858626</v>
      </c>
      <c r="BD890" s="3250">
        <f t="shared" si="413"/>
        <v>1.687237058577196E-2</v>
      </c>
      <c r="BE890" s="3250">
        <f t="shared" si="414"/>
        <v>33.111084471421883</v>
      </c>
      <c r="BF890" s="41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1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5424">
        <f t="shared" si="422"/>
        <v>15213763.212523395</v>
      </c>
      <c r="AE891" s="5424">
        <f t="shared" si="423"/>
        <v>235831.47864556746</v>
      </c>
      <c r="AF891" s="5424">
        <f t="shared" si="424"/>
        <v>147853.93908456695</v>
      </c>
      <c r="AG891" s="544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3226">
        <f t="shared" si="403"/>
        <v>0.81910972717838282</v>
      </c>
      <c r="AO891" s="58"/>
      <c r="AP891" s="58"/>
      <c r="AS891" s="3250">
        <f t="shared" si="404"/>
        <v>22.468117496697449</v>
      </c>
      <c r="AT891" s="3250">
        <f t="shared" si="405"/>
        <v>38.23714788195722</v>
      </c>
      <c r="AU891" s="3250">
        <f t="shared" si="406"/>
        <v>9.8088988623213302E-2</v>
      </c>
      <c r="AV891" s="3250">
        <f t="shared" si="407"/>
        <v>16.723568967711635</v>
      </c>
      <c r="AW891" s="3250">
        <f t="shared" si="408"/>
        <v>22.473076665010481</v>
      </c>
      <c r="AX891" s="4123">
        <f t="shared" si="420"/>
        <v>100</v>
      </c>
      <c r="AZ891" s="3250">
        <f t="shared" si="409"/>
        <v>33.027092509524316</v>
      </c>
      <c r="BA891" s="3250">
        <f t="shared" si="410"/>
        <v>8.0092057438104778</v>
      </c>
      <c r="BB891" s="3250">
        <f t="shared" si="411"/>
        <v>0.16135520381000223</v>
      </c>
      <c r="BC891" s="3250">
        <f t="shared" si="412"/>
        <v>27.157835048790517</v>
      </c>
      <c r="BD891" s="3250">
        <f t="shared" si="413"/>
        <v>1.70007198313618E-2</v>
      </c>
      <c r="BE891" s="3250">
        <f t="shared" si="414"/>
        <v>31.627510774233325</v>
      </c>
      <c r="BF891" s="41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1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5424">
        <f t="shared" si="422"/>
        <v>14997753.107690651</v>
      </c>
      <c r="AE892" s="5424">
        <f t="shared" si="423"/>
        <v>230012.58555824019</v>
      </c>
      <c r="AF892" s="5424">
        <f t="shared" si="424"/>
        <v>126712.88101599779</v>
      </c>
      <c r="AG892" s="544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3226">
        <f t="shared" si="403"/>
        <v>0.87542833168317558</v>
      </c>
      <c r="AO892" s="58"/>
      <c r="AP892" s="58"/>
      <c r="AS892" s="3250">
        <f t="shared" si="404"/>
        <v>22.553467322204927</v>
      </c>
      <c r="AT892" s="3250">
        <f t="shared" si="405"/>
        <v>38.092526486462503</v>
      </c>
      <c r="AU892" s="3250">
        <f t="shared" si="406"/>
        <v>8.9978702789876672E-2</v>
      </c>
      <c r="AV892" s="3250">
        <f t="shared" si="407"/>
        <v>16.475805551348301</v>
      </c>
      <c r="AW892" s="3250">
        <f t="shared" si="408"/>
        <v>22.78822193719439</v>
      </c>
      <c r="AX892" s="4123">
        <f t="shared" si="420"/>
        <v>100</v>
      </c>
      <c r="AZ892" s="3250">
        <f t="shared" si="409"/>
        <v>31.960087267615378</v>
      </c>
      <c r="BA892" s="3250">
        <f t="shared" si="410"/>
        <v>7.7375713765126291</v>
      </c>
      <c r="BB892" s="3250">
        <f t="shared" si="411"/>
        <v>0.16091917462375196</v>
      </c>
      <c r="BC892" s="3250">
        <f t="shared" si="412"/>
        <v>28.068619479199025</v>
      </c>
      <c r="BD892" s="3250">
        <f t="shared" si="413"/>
        <v>1.775459314329858E-2</v>
      </c>
      <c r="BE892" s="3250">
        <f t="shared" si="414"/>
        <v>32.055048108905915</v>
      </c>
      <c r="BF892" s="41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1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5424">
        <f t="shared" si="422"/>
        <v>14913441.882862817</v>
      </c>
      <c r="AE893" s="5424">
        <f t="shared" si="423"/>
        <v>226709.8724559749</v>
      </c>
      <c r="AF893" s="5424">
        <f t="shared" si="424"/>
        <v>80977.815231712782</v>
      </c>
      <c r="AG893" s="544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3226">
        <f t="shared" si="403"/>
        <v>0.91289369543283283</v>
      </c>
      <c r="AO893" s="58"/>
      <c r="AP893" s="58"/>
      <c r="AS893" s="3250">
        <f t="shared" si="404"/>
        <v>22.32377656812287</v>
      </c>
      <c r="AT893" s="3250">
        <f t="shared" si="405"/>
        <v>38.045264785437588</v>
      </c>
      <c r="AU893" s="3250">
        <f t="shared" si="406"/>
        <v>8.8912470899585011E-2</v>
      </c>
      <c r="AV893" s="3250">
        <f t="shared" si="407"/>
        <v>16.274395753992515</v>
      </c>
      <c r="AW893" s="3250">
        <f t="shared" si="408"/>
        <v>23.267650421547444</v>
      </c>
      <c r="AX893" s="4123">
        <f t="shared" si="420"/>
        <v>100</v>
      </c>
      <c r="AZ893" s="3250">
        <f t="shared" si="409"/>
        <v>31.261944833215011</v>
      </c>
      <c r="BA893" s="3250">
        <f t="shared" si="410"/>
        <v>7.7953910598964908</v>
      </c>
      <c r="BB893" s="3250">
        <f t="shared" si="411"/>
        <v>0.1605329519983488</v>
      </c>
      <c r="BC893" s="3250">
        <f t="shared" si="412"/>
        <v>28.596318762966071</v>
      </c>
      <c r="BD893" s="3250">
        <f t="shared" si="413"/>
        <v>1.825141393535774E-2</v>
      </c>
      <c r="BE893" s="3250">
        <f t="shared" si="414"/>
        <v>32.167560977988721</v>
      </c>
      <c r="BF893" s="41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1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5424">
        <f t="shared" si="422"/>
        <v>14847733.354603281</v>
      </c>
      <c r="AE894" s="5424">
        <f t="shared" si="423"/>
        <v>223500.23596349545</v>
      </c>
      <c r="AF894" s="5424">
        <f t="shared" si="424"/>
        <v>56560.250453648128</v>
      </c>
      <c r="AG894" s="544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3226">
        <f t="shared" si="403"/>
        <v>0.91996548520442356</v>
      </c>
      <c r="AO894" s="58"/>
      <c r="AP894" s="58"/>
      <c r="AS894" s="3250">
        <f t="shared" si="404"/>
        <v>22.516086252745691</v>
      </c>
      <c r="AT894" s="3250">
        <f t="shared" si="405"/>
        <v>45.953404343942623</v>
      </c>
      <c r="AU894" s="3250">
        <f t="shared" si="406"/>
        <v>9.3397029540159895E-2</v>
      </c>
      <c r="AV894" s="3250">
        <f t="shared" si="407"/>
        <v>16.951925310670546</v>
      </c>
      <c r="AW894" s="3250">
        <f t="shared" si="408"/>
        <v>14.485187063100982</v>
      </c>
      <c r="AX894" s="4123">
        <f t="shared" si="420"/>
        <v>100</v>
      </c>
      <c r="AZ894" s="3250">
        <f t="shared" si="409"/>
        <v>32.66168747895442</v>
      </c>
      <c r="BA894" s="3250">
        <f t="shared" si="410"/>
        <v>8.5009752344682941</v>
      </c>
      <c r="BB894" s="3250">
        <f t="shared" si="411"/>
        <v>2.0277876361000531</v>
      </c>
      <c r="BC894" s="3250">
        <f t="shared" si="412"/>
        <v>30.089663623532143</v>
      </c>
      <c r="BD894" s="3250">
        <f t="shared" si="413"/>
        <v>1.9984978800825458E-2</v>
      </c>
      <c r="BE894" s="3250">
        <f t="shared" si="414"/>
        <v>26.699901048144259</v>
      </c>
      <c r="BF894" s="41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1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5424">
        <f t="shared" si="422"/>
        <v>14994343.056107434</v>
      </c>
      <c r="AE895" s="5424">
        <f t="shared" si="423"/>
        <v>221671.77387310332</v>
      </c>
      <c r="AF895" s="5424">
        <f t="shared" si="424"/>
        <v>52445.936571863444</v>
      </c>
      <c r="AG895" s="544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3226">
        <f t="shared" si="403"/>
        <v>0.89118423385246592</v>
      </c>
      <c r="AO895" s="58"/>
      <c r="AP895" s="58"/>
      <c r="AS895" s="3250">
        <f t="shared" si="404"/>
        <v>22.700051595067158</v>
      </c>
      <c r="AT895" s="3250">
        <f t="shared" si="405"/>
        <v>46.568635209963801</v>
      </c>
      <c r="AU895" s="3250">
        <f t="shared" si="406"/>
        <v>9.5457101934782226E-2</v>
      </c>
      <c r="AV895" s="3250">
        <f t="shared" si="407"/>
        <v>17.347562817651895</v>
      </c>
      <c r="AW895" s="3250">
        <f t="shared" si="408"/>
        <v>13.288293275382365</v>
      </c>
      <c r="AX895" s="4123">
        <f t="shared" si="420"/>
        <v>100</v>
      </c>
      <c r="AZ895" s="3250">
        <f t="shared" si="409"/>
        <v>33.908543177248681</v>
      </c>
      <c r="BA895" s="3250">
        <f t="shared" si="410"/>
        <v>8.5920951072955969</v>
      </c>
      <c r="BB895" s="3250">
        <f t="shared" si="411"/>
        <v>2.0365647837897547</v>
      </c>
      <c r="BC895" s="3250">
        <f t="shared" si="412"/>
        <v>30.257908451366365</v>
      </c>
      <c r="BD895" s="3250">
        <f t="shared" si="413"/>
        <v>2.3845269819088584E-2</v>
      </c>
      <c r="BE895" s="3250">
        <f t="shared" si="414"/>
        <v>25.181043210480507</v>
      </c>
      <c r="BF895" s="41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1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5424">
        <f t="shared" si="422"/>
        <v>15401847.3298072</v>
      </c>
      <c r="AE896" s="5424">
        <f t="shared" si="423"/>
        <v>219445.48711823922</v>
      </c>
      <c r="AF896" s="5424">
        <f t="shared" si="424"/>
        <v>50532.946596144</v>
      </c>
      <c r="AG896" s="544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3226">
        <f t="shared" si="403"/>
        <v>0.91204202877134211</v>
      </c>
      <c r="AO896" s="58"/>
      <c r="AP896" s="58"/>
      <c r="AS896" s="3250">
        <f t="shared" si="404"/>
        <v>22.38548864514765</v>
      </c>
      <c r="AT896" s="3250">
        <f t="shared" si="405"/>
        <v>46.375313717533956</v>
      </c>
      <c r="AU896" s="3250">
        <f t="shared" si="406"/>
        <v>8.9180946548925E-2</v>
      </c>
      <c r="AV896" s="3250">
        <f t="shared" si="407"/>
        <v>17.444420547233126</v>
      </c>
      <c r="AW896" s="3250">
        <f t="shared" si="408"/>
        <v>13.705596143536344</v>
      </c>
      <c r="AX896" s="4123">
        <f t="shared" si="420"/>
        <v>99.999999999999986</v>
      </c>
      <c r="AZ896" s="3250">
        <f t="shared" si="409"/>
        <v>33.828146749245185</v>
      </c>
      <c r="BA896" s="3250">
        <f t="shared" si="410"/>
        <v>7.9319211855136924</v>
      </c>
      <c r="BB896" s="3250">
        <f t="shared" si="411"/>
        <v>2.0058996847748625</v>
      </c>
      <c r="BC896" s="3250">
        <f t="shared" si="412"/>
        <v>30.889883068046302</v>
      </c>
      <c r="BD896" s="3250">
        <f t="shared" si="413"/>
        <v>2.5444352233896655E-2</v>
      </c>
      <c r="BE896" s="3250">
        <f t="shared" si="414"/>
        <v>25.318704960186061</v>
      </c>
      <c r="BF896" s="41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1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5424">
        <f t="shared" si="422"/>
        <v>12697228.990392718</v>
      </c>
      <c r="AE897" s="5424">
        <f t="shared" si="423"/>
        <v>215774.21203438396</v>
      </c>
      <c r="AF897" s="5424">
        <f t="shared" si="424"/>
        <v>48113.062531602904</v>
      </c>
      <c r="AG897" s="544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3226">
        <f t="shared" si="403"/>
        <v>0.94902432207905885</v>
      </c>
      <c r="AO897" s="58"/>
      <c r="AP897" s="58"/>
      <c r="AS897" s="3250">
        <f t="shared" si="404"/>
        <v>22.159420001795521</v>
      </c>
      <c r="AT897" s="3250">
        <f t="shared" si="405"/>
        <v>46.658611837855879</v>
      </c>
      <c r="AU897" s="3250">
        <f t="shared" si="406"/>
        <v>8.8380048354481211E-2</v>
      </c>
      <c r="AV897" s="3250">
        <f t="shared" si="407"/>
        <v>17.229361003195216</v>
      </c>
      <c r="AW897" s="3250">
        <f t="shared" si="408"/>
        <v>13.864227108798904</v>
      </c>
      <c r="AX897" s="4123">
        <f t="shared" si="420"/>
        <v>100</v>
      </c>
      <c r="AZ897" s="3250">
        <f t="shared" si="409"/>
        <v>33.397782822622084</v>
      </c>
      <c r="BA897" s="3250">
        <f t="shared" si="410"/>
        <v>7.8383226762470493</v>
      </c>
      <c r="BB897" s="3250">
        <f t="shared" si="411"/>
        <v>2.0141763620900219</v>
      </c>
      <c r="BC897" s="3250">
        <f t="shared" si="412"/>
        <v>31.730847739949823</v>
      </c>
      <c r="BD897" s="3250">
        <f t="shared" si="413"/>
        <v>2.5991371827099048E-2</v>
      </c>
      <c r="BE897" s="3250">
        <f t="shared" si="414"/>
        <v>24.992879027263921</v>
      </c>
      <c r="BF897" s="41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1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5424">
        <f t="shared" si="422"/>
        <v>13025202.74079244</v>
      </c>
      <c r="AE898" s="5424">
        <f t="shared" si="423"/>
        <v>211117.79233329755</v>
      </c>
      <c r="AF898" s="5424">
        <f t="shared" si="424"/>
        <v>44186.08396864598</v>
      </c>
      <c r="AG898" s="544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3226">
        <f t="shared" si="403"/>
        <v>0.95915842022596898</v>
      </c>
      <c r="AO898" s="58"/>
      <c r="AP898" s="58"/>
      <c r="AS898" s="3250">
        <f t="shared" si="404"/>
        <v>21.520714195100705</v>
      </c>
      <c r="AT898" s="3250">
        <f t="shared" si="405"/>
        <v>46.584957564031917</v>
      </c>
      <c r="AU898" s="3250">
        <f t="shared" si="406"/>
        <v>8.8294626175170116E-2</v>
      </c>
      <c r="AV898" s="3250">
        <f t="shared" si="407"/>
        <v>17.074062665383828</v>
      </c>
      <c r="AW898" s="3250">
        <f t="shared" si="408"/>
        <v>14.731970949308373</v>
      </c>
      <c r="AX898" s="4123">
        <f t="shared" si="420"/>
        <v>99.999999999999986</v>
      </c>
      <c r="AZ898" s="3250">
        <f t="shared" si="409"/>
        <v>33.576620398452903</v>
      </c>
      <c r="BA898" s="3250">
        <f t="shared" si="410"/>
        <v>7.4955406801281033</v>
      </c>
      <c r="BB898" s="3250">
        <f t="shared" si="411"/>
        <v>2.0042052600137894</v>
      </c>
      <c r="BC898" s="3250">
        <f t="shared" si="412"/>
        <v>32.237821554398892</v>
      </c>
      <c r="BD898" s="3250">
        <f t="shared" si="413"/>
        <v>3.7204334504286625E-2</v>
      </c>
      <c r="BE898" s="3250">
        <f t="shared" si="414"/>
        <v>24.648607772502025</v>
      </c>
      <c r="BF898" s="41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1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5424">
        <f t="shared" si="422"/>
        <v>12979720.532445922</v>
      </c>
      <c r="AE899" s="5424">
        <f t="shared" si="423"/>
        <v>208112.87853577369</v>
      </c>
      <c r="AF899" s="5424">
        <f t="shared" si="424"/>
        <v>40914.742096505819</v>
      </c>
      <c r="AG899" s="544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3226">
        <f t="shared" ref="AN899:AN962" si="437">(M899+O899)/H899</f>
        <v>0.9158717178853073</v>
      </c>
      <c r="AO899" s="432"/>
      <c r="AP899" s="58"/>
      <c r="AS899" s="3250">
        <f t="shared" ref="AS899:AS962" si="438">B899/$G899*100</f>
        <v>21.943793495653463</v>
      </c>
      <c r="AT899" s="3250">
        <f t="shared" ref="AT899:AT962" si="439">C899/$G899*100</f>
        <v>47.201122647729257</v>
      </c>
      <c r="AU899" s="3250">
        <f t="shared" ref="AU899:AU962" si="440">D899/$G899*100</f>
        <v>9.1282758776265571E-2</v>
      </c>
      <c r="AV899" s="3250">
        <f t="shared" ref="AV899:AV962" si="441">E899/$G899*100</f>
        <v>17.166413413782205</v>
      </c>
      <c r="AW899" s="3250">
        <f t="shared" ref="AW899:AW962" si="442">F899/$G899*100</f>
        <v>13.597387684058809</v>
      </c>
      <c r="AX899" s="4123">
        <f t="shared" si="420"/>
        <v>100</v>
      </c>
      <c r="AZ899" s="3250">
        <f t="shared" ref="AZ899:AZ962" si="443">H899/$T899*100</f>
        <v>34.669327122713369</v>
      </c>
      <c r="BA899" s="3250">
        <f t="shared" ref="BA899:BA962" si="444">I899/$T899*100</f>
        <v>7.583569810604196</v>
      </c>
      <c r="BB899" s="3250">
        <f t="shared" ref="BB899:BB962" si="445">K899/$T899*100</f>
        <v>2.041764785482207</v>
      </c>
      <c r="BC899" s="3250">
        <f t="shared" ref="BC899:BC962" si="446">L899/$T899*100</f>
        <v>31.783297550769525</v>
      </c>
      <c r="BD899" s="3250">
        <f t="shared" ref="BD899:BD962" si="447">P899/$T899*100</f>
        <v>5.0510963475303733E-2</v>
      </c>
      <c r="BE899" s="3250">
        <f t="shared" ref="BE899:BE962" si="448">(T899-H899-I899-K899-L899-P899)/$T899*100</f>
        <v>23.871529766955398</v>
      </c>
      <c r="BF899" s="41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4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5424">
        <f t="shared" si="422"/>
        <v>12929675.00432175</v>
      </c>
      <c r="AE900" s="5424">
        <f t="shared" si="423"/>
        <v>205349.86236885146</v>
      </c>
      <c r="AF900" s="5424">
        <f t="shared" si="424"/>
        <v>39460.977912527756</v>
      </c>
      <c r="AG900" s="544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3226">
        <f t="shared" si="437"/>
        <v>0.9483211535304199</v>
      </c>
      <c r="AO900" s="432"/>
      <c r="AP900" s="58"/>
      <c r="AS900" s="3250">
        <f t="shared" si="438"/>
        <v>21.566391012088431</v>
      </c>
      <c r="AT900" s="3250">
        <f t="shared" si="439"/>
        <v>46.818537300547071</v>
      </c>
      <c r="AU900" s="3250">
        <f t="shared" si="440"/>
        <v>8.4606137195116671E-2</v>
      </c>
      <c r="AV900" s="3250">
        <f t="shared" si="441"/>
        <v>17.103713495572155</v>
      </c>
      <c r="AW900" s="3250">
        <f t="shared" si="442"/>
        <v>14.426752054597229</v>
      </c>
      <c r="AX900" s="4123">
        <f t="shared" ref="AX900:AX963" si="453">SUM(AS900:AW900)</f>
        <v>100.00000000000001</v>
      </c>
      <c r="AZ900" s="3250">
        <f t="shared" si="443"/>
        <v>33.851378737263488</v>
      </c>
      <c r="BA900" s="3250">
        <f t="shared" si="444"/>
        <v>7.5054601878304981</v>
      </c>
      <c r="BB900" s="3250">
        <f t="shared" si="445"/>
        <v>2.0258474913352886</v>
      </c>
      <c r="BC900" s="3250">
        <f t="shared" si="446"/>
        <v>32.131300756563533</v>
      </c>
      <c r="BD900" s="3250">
        <f t="shared" si="447"/>
        <v>1.6301943256881144E-2</v>
      </c>
      <c r="BE900" s="3250">
        <f t="shared" si="448"/>
        <v>24.469710883750313</v>
      </c>
      <c r="BF900" s="41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4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5424">
        <f t="shared" si="422"/>
        <v>13054693.912550211</v>
      </c>
      <c r="AE901" s="5424">
        <f t="shared" si="423"/>
        <v>201018.75243227556</v>
      </c>
      <c r="AF901" s="5424">
        <f t="shared" si="424"/>
        <v>38772.418160111338</v>
      </c>
      <c r="AG901" s="544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3226">
        <f t="shared" si="437"/>
        <v>1.0048098071940232</v>
      </c>
      <c r="AO901" s="432"/>
      <c r="AP901" s="58"/>
      <c r="AS901" s="3250">
        <f t="shared" si="438"/>
        <v>21.381336901061289</v>
      </c>
      <c r="AT901" s="3250">
        <f t="shared" si="439"/>
        <v>46.848949246045471</v>
      </c>
      <c r="AU901" s="3250">
        <f t="shared" si="440"/>
        <v>8.1673830891989777E-2</v>
      </c>
      <c r="AV901" s="3250">
        <f t="shared" si="441"/>
        <v>16.890404292955239</v>
      </c>
      <c r="AW901" s="3250">
        <f t="shared" si="442"/>
        <v>14.797635729046018</v>
      </c>
      <c r="AX901" s="4123">
        <f t="shared" si="453"/>
        <v>100.00000000000001</v>
      </c>
      <c r="AZ901" s="3250">
        <f t="shared" si="443"/>
        <v>32.68364241923684</v>
      </c>
      <c r="BA901" s="3250">
        <f t="shared" si="444"/>
        <v>7.5141255180322952</v>
      </c>
      <c r="BB901" s="3250">
        <f t="shared" si="445"/>
        <v>2.0273134974226719</v>
      </c>
      <c r="BC901" s="3250">
        <f t="shared" si="446"/>
        <v>32.869661675891024</v>
      </c>
      <c r="BD901" s="3250">
        <f t="shared" si="447"/>
        <v>2.0974597254256565E-2</v>
      </c>
      <c r="BE901" s="3250">
        <f t="shared" si="448"/>
        <v>24.884282292162908</v>
      </c>
      <c r="BF901" s="41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4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5424">
        <f t="shared" si="422"/>
        <v>11601539.77187109</v>
      </c>
      <c r="AE902" s="5424">
        <f t="shared" si="423"/>
        <v>197650.1804983195</v>
      </c>
      <c r="AF902" s="5424">
        <f t="shared" si="424"/>
        <v>37015.19330682094</v>
      </c>
      <c r="AG902" s="544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3226">
        <f t="shared" si="437"/>
        <v>0.99949530000621056</v>
      </c>
      <c r="AO902" s="432"/>
      <c r="AP902" s="58"/>
      <c r="AR902" s="59"/>
      <c r="AS902" s="3250">
        <f t="shared" si="438"/>
        <v>20.703512034325041</v>
      </c>
      <c r="AT902" s="3250">
        <f t="shared" si="439"/>
        <v>46.71822748072276</v>
      </c>
      <c r="AU902" s="3250">
        <f t="shared" si="440"/>
        <v>8.1332791736194648E-2</v>
      </c>
      <c r="AV902" s="3250">
        <f t="shared" si="441"/>
        <v>17.062379328025582</v>
      </c>
      <c r="AW902" s="3250">
        <f t="shared" si="442"/>
        <v>15.434548365190418</v>
      </c>
      <c r="AX902" s="4123">
        <f t="shared" si="453"/>
        <v>100.00000000000001</v>
      </c>
      <c r="AZ902" s="3250">
        <f t="shared" si="443"/>
        <v>33.15381920001991</v>
      </c>
      <c r="BA902" s="3250">
        <f t="shared" si="444"/>
        <v>7.3100580490254963</v>
      </c>
      <c r="BB902" s="3250">
        <f t="shared" si="445"/>
        <v>2.0204785475974338</v>
      </c>
      <c r="BC902" s="3250">
        <f t="shared" si="446"/>
        <v>33.164524989988223</v>
      </c>
      <c r="BD902" s="3250">
        <f t="shared" si="447"/>
        <v>2.7057910639617443E-2</v>
      </c>
      <c r="BE902" s="3250">
        <f t="shared" si="448"/>
        <v>24.32406130272933</v>
      </c>
      <c r="BF902" s="41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4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5424">
        <f t="shared" si="422"/>
        <v>11392680.154117245</v>
      </c>
      <c r="AE903" s="5424">
        <f t="shared" si="423"/>
        <v>195437.95860400284</v>
      </c>
      <c r="AF903" s="5424">
        <f t="shared" si="424"/>
        <v>34857.323199116327</v>
      </c>
      <c r="AG903" s="544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3226">
        <f t="shared" si="437"/>
        <v>0.93757121221328843</v>
      </c>
      <c r="AO903" s="432"/>
      <c r="AP903" s="58"/>
      <c r="AR903" s="59"/>
      <c r="AS903" s="3250">
        <f t="shared" si="438"/>
        <v>22.420218523974164</v>
      </c>
      <c r="AT903" s="3250">
        <f t="shared" si="439"/>
        <v>46.357500962877786</v>
      </c>
      <c r="AU903" s="3250">
        <f t="shared" si="440"/>
        <v>8.2111961389781385E-2</v>
      </c>
      <c r="AV903" s="3250">
        <f t="shared" si="441"/>
        <v>17.043043058233987</v>
      </c>
      <c r="AW903" s="3250">
        <f t="shared" si="442"/>
        <v>14.097125493524281</v>
      </c>
      <c r="AX903" s="4123">
        <f t="shared" si="453"/>
        <v>100</v>
      </c>
      <c r="AZ903" s="3250">
        <f t="shared" si="443"/>
        <v>34.072412769777635</v>
      </c>
      <c r="BA903" s="3250">
        <f t="shared" si="444"/>
        <v>7.2538719588603406</v>
      </c>
      <c r="BB903" s="3250">
        <f t="shared" si="445"/>
        <v>1.9981278452908775</v>
      </c>
      <c r="BC903" s="3250">
        <f t="shared" si="446"/>
        <v>31.970862725901654</v>
      </c>
      <c r="BD903" s="3250">
        <f t="shared" si="447"/>
        <v>2.7328121523501638E-2</v>
      </c>
      <c r="BE903" s="3250">
        <f t="shared" si="448"/>
        <v>24.67739657864599</v>
      </c>
      <c r="BF903" s="41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4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5424">
        <f t="shared" ref="AD904:AD967" si="456">IF(ISNUMBER(Q904/AK904)=TRUE, Q904/AK904, NA())</f>
        <v>11469883.081928618</v>
      </c>
      <c r="AE904" s="5424">
        <f t="shared" ref="AE904:AE967" si="457">IF(ISNUMBER(R904/AK904)=TRUE, R904/AK904, NA())</f>
        <v>192787.98018741279</v>
      </c>
      <c r="AF904" s="5424">
        <f t="shared" ref="AF904:AF967" si="458">N904/AK904</f>
        <v>33065.594476811471</v>
      </c>
      <c r="AG904" s="544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3226">
        <f t="shared" si="437"/>
        <v>0.94026960364687739</v>
      </c>
      <c r="AO904" s="432"/>
      <c r="AP904" s="58"/>
      <c r="AR904" s="59"/>
      <c r="AS904" s="3250">
        <f t="shared" si="438"/>
        <v>24.011558058125733</v>
      </c>
      <c r="AT904" s="3250">
        <f t="shared" si="439"/>
        <v>45.418615746189552</v>
      </c>
      <c r="AU904" s="3250">
        <f t="shared" si="440"/>
        <v>7.5492709317772619E-2</v>
      </c>
      <c r="AV904" s="3250">
        <f t="shared" si="441"/>
        <v>16.802822390979468</v>
      </c>
      <c r="AW904" s="3250">
        <f t="shared" si="442"/>
        <v>13.691511095387476</v>
      </c>
      <c r="AX904" s="4123">
        <f t="shared" si="453"/>
        <v>100</v>
      </c>
      <c r="AZ904" s="3250">
        <f t="shared" si="443"/>
        <v>33.418085176922233</v>
      </c>
      <c r="BA904" s="3250">
        <f t="shared" si="444"/>
        <v>7.4178739687581432</v>
      </c>
      <c r="BB904" s="3250">
        <f t="shared" si="445"/>
        <v>1.946807580239613</v>
      </c>
      <c r="BC904" s="3250">
        <f t="shared" si="446"/>
        <v>31.445626174571466</v>
      </c>
      <c r="BD904" s="3250">
        <f t="shared" si="447"/>
        <v>4.9730862623060534E-2</v>
      </c>
      <c r="BE904" s="3250">
        <f t="shared" si="448"/>
        <v>25.721876236885478</v>
      </c>
      <c r="BF904" s="41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4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5424">
        <f t="shared" si="456"/>
        <v>11404341.102156393</v>
      </c>
      <c r="AE905" s="5424">
        <f t="shared" si="457"/>
        <v>188036.34251466967</v>
      </c>
      <c r="AF905" s="5424">
        <f t="shared" si="458"/>
        <v>30086.400929354535</v>
      </c>
      <c r="AG905" s="544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3226">
        <f t="shared" si="437"/>
        <v>0.99921564234388438</v>
      </c>
      <c r="AO905" s="432"/>
      <c r="AP905" s="58"/>
      <c r="AS905" s="3250">
        <f t="shared" si="438"/>
        <v>26.254942541922233</v>
      </c>
      <c r="AT905" s="3250">
        <f t="shared" si="439"/>
        <v>43.887454731072893</v>
      </c>
      <c r="AU905" s="3250">
        <f t="shared" si="440"/>
        <v>7.256245958196357E-2</v>
      </c>
      <c r="AV905" s="3250">
        <f t="shared" si="441"/>
        <v>16.188680833301081</v>
      </c>
      <c r="AW905" s="3250">
        <f t="shared" si="442"/>
        <v>13.596359434121826</v>
      </c>
      <c r="AX905" s="4123">
        <f t="shared" si="453"/>
        <v>99.999999999999986</v>
      </c>
      <c r="AZ905" s="3250">
        <f t="shared" si="443"/>
        <v>31.281377410172066</v>
      </c>
      <c r="BA905" s="3250">
        <f t="shared" si="444"/>
        <v>8.2019627558521506</v>
      </c>
      <c r="BB905" s="3250">
        <f t="shared" si="445"/>
        <v>1.8752956679855746</v>
      </c>
      <c r="BC905" s="3250">
        <f t="shared" si="446"/>
        <v>31.277542150660544</v>
      </c>
      <c r="BD905" s="3250">
        <f t="shared" si="447"/>
        <v>7.9557781149395448E-2</v>
      </c>
      <c r="BE905" s="3250">
        <f t="shared" si="448"/>
        <v>27.284264234180274</v>
      </c>
      <c r="BF905" s="41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4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5424">
        <f t="shared" si="456"/>
        <v>11645727.503377376</v>
      </c>
      <c r="AE906" s="5424">
        <f t="shared" si="457"/>
        <v>185293.35398200928</v>
      </c>
      <c r="AF906" s="5424">
        <f t="shared" si="458"/>
        <v>29122.541105143497</v>
      </c>
      <c r="AG906" s="544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3226">
        <f t="shared" si="437"/>
        <v>1.1004827489875391</v>
      </c>
      <c r="AO906" s="432"/>
      <c r="AP906" s="58"/>
      <c r="AS906" s="3250">
        <f t="shared" si="438"/>
        <v>24.319014437149892</v>
      </c>
      <c r="AT906" s="3250">
        <f t="shared" si="439"/>
        <v>43.933298774881955</v>
      </c>
      <c r="AU906" s="3250">
        <f t="shared" si="440"/>
        <v>7.3164949612614161E-2</v>
      </c>
      <c r="AV906" s="3250">
        <f t="shared" si="441"/>
        <v>16.199624022115078</v>
      </c>
      <c r="AW906" s="3250">
        <f t="shared" si="442"/>
        <v>15.474897816240462</v>
      </c>
      <c r="AX906" s="4123">
        <f t="shared" si="453"/>
        <v>100</v>
      </c>
      <c r="AZ906" s="3250">
        <f t="shared" si="443"/>
        <v>30.591921484241119</v>
      </c>
      <c r="BA906" s="3250">
        <f t="shared" si="444"/>
        <v>11.769473655957482</v>
      </c>
      <c r="BB906" s="3250">
        <f t="shared" si="445"/>
        <v>0.15265855153055027</v>
      </c>
      <c r="BC906" s="3250">
        <f t="shared" si="446"/>
        <v>33.685933761942401</v>
      </c>
      <c r="BD906" s="3250">
        <f t="shared" si="447"/>
        <v>8.425060155492245E-2</v>
      </c>
      <c r="BE906" s="3250">
        <f t="shared" si="448"/>
        <v>23.715761944773529</v>
      </c>
      <c r="BF906" s="41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4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5424">
        <f t="shared" si="456"/>
        <v>11780754.753370088</v>
      </c>
      <c r="AE907" s="5424">
        <f t="shared" si="457"/>
        <v>182170.29002374192</v>
      </c>
      <c r="AF907" s="5424">
        <f t="shared" si="458"/>
        <v>27620.156018275287</v>
      </c>
      <c r="AG907" s="544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3226">
        <f t="shared" si="437"/>
        <v>0.98220475553202069</v>
      </c>
      <c r="AO907" s="432"/>
      <c r="AP907" s="58"/>
      <c r="AS907" s="3250">
        <f t="shared" si="438"/>
        <v>25.179183406086519</v>
      </c>
      <c r="AT907" s="3250">
        <f t="shared" si="439"/>
        <v>44.620340022681567</v>
      </c>
      <c r="AU907" s="3250">
        <f t="shared" si="440"/>
        <v>7.5297725960134995E-2</v>
      </c>
      <c r="AV907" s="3250">
        <f t="shared" si="441"/>
        <v>16.710347901708563</v>
      </c>
      <c r="AW907" s="3250">
        <f t="shared" si="442"/>
        <v>13.414830943563214</v>
      </c>
      <c r="AX907" s="4123">
        <f t="shared" si="453"/>
        <v>100</v>
      </c>
      <c r="AZ907" s="3250">
        <f t="shared" si="443"/>
        <v>33.579909248007787</v>
      </c>
      <c r="BA907" s="3250">
        <f t="shared" si="444"/>
        <v>11.387036731809033</v>
      </c>
      <c r="BB907" s="3250">
        <f t="shared" si="445"/>
        <v>0.15374243584374447</v>
      </c>
      <c r="BC907" s="3250">
        <f t="shared" si="446"/>
        <v>33.00162754244699</v>
      </c>
      <c r="BD907" s="3250">
        <f t="shared" si="447"/>
        <v>8.7960864404371175E-2</v>
      </c>
      <c r="BE907" s="3250">
        <f t="shared" si="448"/>
        <v>21.789723177488074</v>
      </c>
      <c r="BF907" s="41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4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5424">
        <f t="shared" si="456"/>
        <v>11443185.108450169</v>
      </c>
      <c r="AE908" s="5424">
        <f t="shared" si="457"/>
        <v>179127.63725975921</v>
      </c>
      <c r="AF908" s="5424">
        <f t="shared" si="458"/>
        <v>24721.684243036474</v>
      </c>
      <c r="AG908" s="544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3226">
        <f t="shared" si="437"/>
        <v>1.0056271093237481</v>
      </c>
      <c r="AO908" s="432"/>
      <c r="AP908" s="58"/>
      <c r="AS908" s="3250">
        <f t="shared" si="438"/>
        <v>25.352379588226547</v>
      </c>
      <c r="AT908" s="3250">
        <f t="shared" si="439"/>
        <v>44.45354049117892</v>
      </c>
      <c r="AU908" s="3250">
        <f t="shared" si="440"/>
        <v>6.7765769349569682E-2</v>
      </c>
      <c r="AV908" s="3250">
        <f t="shared" si="441"/>
        <v>16.188629941907092</v>
      </c>
      <c r="AW908" s="3250">
        <f t="shared" si="442"/>
        <v>13.937684209337869</v>
      </c>
      <c r="AX908" s="4123">
        <f t="shared" si="453"/>
        <v>100</v>
      </c>
      <c r="AZ908" s="3250">
        <f t="shared" si="443"/>
        <v>32.629183132242467</v>
      </c>
      <c r="BA908" s="3250">
        <f t="shared" si="444"/>
        <v>11.752872637902017</v>
      </c>
      <c r="BB908" s="3250">
        <f t="shared" si="445"/>
        <v>0.15081185781765827</v>
      </c>
      <c r="BC908" s="3250">
        <f t="shared" si="446"/>
        <v>32.830254837027908</v>
      </c>
      <c r="BD908" s="3250">
        <f t="shared" si="447"/>
        <v>9.4950957798457428E-2</v>
      </c>
      <c r="BE908" s="3250">
        <f t="shared" si="448"/>
        <v>22.541926577211495</v>
      </c>
      <c r="BF908" s="41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4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5424">
        <f t="shared" si="456"/>
        <v>11750873.28568669</v>
      </c>
      <c r="AE909" s="5424">
        <f t="shared" si="457"/>
        <v>175795.95647414846</v>
      </c>
      <c r="AF909" s="5424">
        <f t="shared" si="458"/>
        <v>23257.549417294442</v>
      </c>
      <c r="AG909" s="544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3226">
        <f t="shared" si="437"/>
        <v>1.0287355109219198</v>
      </c>
      <c r="AO909" s="432"/>
      <c r="AP909" s="58"/>
      <c r="AS909" s="3250">
        <f t="shared" si="438"/>
        <v>25.09673810394758</v>
      </c>
      <c r="AT909" s="3250">
        <f t="shared" si="439"/>
        <v>44.31938257973426</v>
      </c>
      <c r="AU909" s="3250">
        <f t="shared" si="440"/>
        <v>6.7837012714938846E-2</v>
      </c>
      <c r="AV909" s="3250">
        <f t="shared" si="441"/>
        <v>16.184453604569704</v>
      </c>
      <c r="AW909" s="3250">
        <f t="shared" si="442"/>
        <v>14.331588699033521</v>
      </c>
      <c r="AX909" s="4123">
        <f t="shared" si="453"/>
        <v>100</v>
      </c>
      <c r="AZ909" s="3250">
        <f t="shared" si="443"/>
        <v>32.201590097309271</v>
      </c>
      <c r="BA909" s="3250">
        <f t="shared" si="444"/>
        <v>11.783150837668661</v>
      </c>
      <c r="BB909" s="3250">
        <f t="shared" si="445"/>
        <v>0.14522183773126338</v>
      </c>
      <c r="BC909" s="3250">
        <f t="shared" si="446"/>
        <v>33.143267671804324</v>
      </c>
      <c r="BD909" s="3250">
        <f t="shared" si="447"/>
        <v>9.5663299871567922E-2</v>
      </c>
      <c r="BE909" s="3250">
        <f t="shared" si="448"/>
        <v>22.63110625561491</v>
      </c>
      <c r="BF909" s="41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4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5424">
        <f t="shared" si="456"/>
        <v>11598686.270054657</v>
      </c>
      <c r="AE910" s="5424">
        <f t="shared" si="457"/>
        <v>172321.03861349894</v>
      </c>
      <c r="AF910" s="5424">
        <f t="shared" si="458"/>
        <v>22108.784286994611</v>
      </c>
      <c r="AG910" s="544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3226">
        <f t="shared" si="437"/>
        <v>1.0752687473790237</v>
      </c>
      <c r="AO910" s="432"/>
      <c r="AP910" s="58"/>
      <c r="AS910" s="3250">
        <f t="shared" si="438"/>
        <v>24.616401696070888</v>
      </c>
      <c r="AT910" s="3250">
        <f t="shared" si="439"/>
        <v>43.540968735052502</v>
      </c>
      <c r="AU910" s="3250">
        <f t="shared" si="440"/>
        <v>6.6105339781173389E-2</v>
      </c>
      <c r="AV910" s="3250">
        <f t="shared" si="441"/>
        <v>15.887896954369962</v>
      </c>
      <c r="AW910" s="3250">
        <f t="shared" si="442"/>
        <v>15.888627274725476</v>
      </c>
      <c r="AX910" s="4123">
        <f t="shared" si="453"/>
        <v>100</v>
      </c>
      <c r="AZ910" s="3250">
        <f t="shared" si="443"/>
        <v>31.508365005813577</v>
      </c>
      <c r="BA910" s="3250">
        <f t="shared" si="444"/>
        <v>9.512661644869544</v>
      </c>
      <c r="BB910" s="3250">
        <f t="shared" si="445"/>
        <v>0.13819080401563272</v>
      </c>
      <c r="BC910" s="3250">
        <f t="shared" si="446"/>
        <v>33.895360510924213</v>
      </c>
      <c r="BD910" s="3250">
        <f t="shared" si="447"/>
        <v>9.5555865248203531E-2</v>
      </c>
      <c r="BE910" s="3250">
        <f t="shared" si="448"/>
        <v>24.849866169128827</v>
      </c>
      <c r="BF910" s="41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4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5424">
        <f t="shared" si="456"/>
        <v>11518730.98132598</v>
      </c>
      <c r="AE911" s="5424">
        <f t="shared" si="457"/>
        <v>167934.64093244768</v>
      </c>
      <c r="AF911" s="5424">
        <f t="shared" si="458"/>
        <v>21344.592054142122</v>
      </c>
      <c r="AG911" s="544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3226">
        <f t="shared" si="437"/>
        <v>0.92425681325360498</v>
      </c>
      <c r="AO911" s="432"/>
      <c r="AP911" s="58"/>
      <c r="AS911" s="3250">
        <f t="shared" si="438"/>
        <v>25.289281615550923</v>
      </c>
      <c r="AT911" s="3250">
        <f t="shared" si="439"/>
        <v>44.394872599074127</v>
      </c>
      <c r="AU911" s="3250">
        <f t="shared" si="440"/>
        <v>6.6644894285297102E-2</v>
      </c>
      <c r="AV911" s="3250">
        <f t="shared" si="441"/>
        <v>16.020264212972158</v>
      </c>
      <c r="AW911" s="3250">
        <f t="shared" si="442"/>
        <v>14.228936678117496</v>
      </c>
      <c r="AX911" s="4123">
        <f t="shared" si="453"/>
        <v>100</v>
      </c>
      <c r="AZ911" s="3250">
        <f t="shared" si="443"/>
        <v>34.421674406700362</v>
      </c>
      <c r="BA911" s="3250">
        <f t="shared" si="444"/>
        <v>10.054602853148952</v>
      </c>
      <c r="BB911" s="3250">
        <f t="shared" si="445"/>
        <v>0.14312141225308284</v>
      </c>
      <c r="BC911" s="3250">
        <f t="shared" si="446"/>
        <v>31.829647222481171</v>
      </c>
      <c r="BD911" s="3250">
        <f t="shared" si="447"/>
        <v>9.7777520749542615E-2</v>
      </c>
      <c r="BE911" s="3250">
        <f t="shared" si="448"/>
        <v>23.453176584666888</v>
      </c>
      <c r="BF911" s="41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4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5424">
        <f t="shared" si="456"/>
        <v>11884838.804440223</v>
      </c>
      <c r="AE912" s="5424">
        <f t="shared" si="457"/>
        <v>164841.86709335467</v>
      </c>
      <c r="AF912" s="5424">
        <f t="shared" si="458"/>
        <v>21361.505575278763</v>
      </c>
      <c r="AG912" s="544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3226">
        <f t="shared" si="437"/>
        <v>0.88336866536949687</v>
      </c>
      <c r="AO912" s="432"/>
      <c r="AP912" s="58"/>
      <c r="AS912" s="3250">
        <f t="shared" si="438"/>
        <v>24.877534509747083</v>
      </c>
      <c r="AT912" s="3250">
        <f t="shared" si="439"/>
        <v>46.015968355280407</v>
      </c>
      <c r="AU912" s="3250">
        <f t="shared" si="440"/>
        <v>6.252015432287418E-2</v>
      </c>
      <c r="AV912" s="3250">
        <f t="shared" si="441"/>
        <v>16.116543318560637</v>
      </c>
      <c r="AW912" s="3250">
        <f t="shared" si="442"/>
        <v>12.927433662089005</v>
      </c>
      <c r="AX912" s="4123">
        <f t="shared" si="453"/>
        <v>99.999999999999986</v>
      </c>
      <c r="AZ912" s="3250">
        <f t="shared" si="443"/>
        <v>35.416932415753351</v>
      </c>
      <c r="BA912" s="3250">
        <f t="shared" si="444"/>
        <v>10.321480790874007</v>
      </c>
      <c r="BB912" s="3250">
        <f t="shared" si="445"/>
        <v>0.14101391034969965</v>
      </c>
      <c r="BC912" s="3250">
        <f t="shared" si="446"/>
        <v>31.301500960387347</v>
      </c>
      <c r="BD912" s="3250">
        <f t="shared" si="447"/>
        <v>0.10156690031681052</v>
      </c>
      <c r="BE912" s="3250">
        <f t="shared" si="448"/>
        <v>22.717505022318786</v>
      </c>
      <c r="BF912" s="41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4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5424">
        <f t="shared" si="456"/>
        <v>12055915.393639458</v>
      </c>
      <c r="AE913" s="5424">
        <f t="shared" si="457"/>
        <v>159411.25563326559</v>
      </c>
      <c r="AF913" s="5424">
        <f t="shared" si="458"/>
        <v>0</v>
      </c>
      <c r="AG913" s="544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3226">
        <f t="shared" si="437"/>
        <v>0.88798559515312037</v>
      </c>
      <c r="AO913" s="432"/>
      <c r="AP913" s="58"/>
      <c r="AS913" s="3250">
        <f t="shared" si="438"/>
        <v>25.063205440980724</v>
      </c>
      <c r="AT913" s="3250">
        <f t="shared" si="439"/>
        <v>44.952605860593657</v>
      </c>
      <c r="AU913" s="3250">
        <f t="shared" si="440"/>
        <v>6.1760712347361829E-2</v>
      </c>
      <c r="AV913" s="3250">
        <f t="shared" si="441"/>
        <v>15.946595018078039</v>
      </c>
      <c r="AW913" s="3250">
        <f t="shared" si="442"/>
        <v>13.975832968000217</v>
      </c>
      <c r="AX913" s="4123">
        <f t="shared" si="453"/>
        <v>100.00000000000001</v>
      </c>
      <c r="AZ913" s="3250">
        <f t="shared" si="443"/>
        <v>35.020965993702902</v>
      </c>
      <c r="BA913" s="3250">
        <f t="shared" si="444"/>
        <v>10.447348820160345</v>
      </c>
      <c r="BB913" s="3250">
        <f t="shared" si="445"/>
        <v>0.13381109036211286</v>
      </c>
      <c r="BC913" s="3250">
        <f t="shared" si="446"/>
        <v>31.09811333075546</v>
      </c>
      <c r="BD913" s="3250">
        <f t="shared" si="447"/>
        <v>9.8821596126063449E-2</v>
      </c>
      <c r="BE913" s="3250">
        <f t="shared" si="448"/>
        <v>23.200939168893118</v>
      </c>
      <c r="BF913" s="41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4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5424">
        <f t="shared" si="456"/>
        <v>11889257.044075154</v>
      </c>
      <c r="AE914" s="5424">
        <f t="shared" si="457"/>
        <v>155359.55382266472</v>
      </c>
      <c r="AF914" s="5424">
        <f t="shared" si="458"/>
        <v>0</v>
      </c>
      <c r="AG914" s="544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3226">
        <f t="shared" si="437"/>
        <v>0.85001217255108863</v>
      </c>
      <c r="AO914" s="432"/>
      <c r="AP914" s="58"/>
      <c r="AS914" s="3250">
        <f t="shared" si="438"/>
        <v>25.203110619302286</v>
      </c>
      <c r="AT914" s="3250">
        <f t="shared" si="439"/>
        <v>45.039281745974833</v>
      </c>
      <c r="AU914" s="3250">
        <f t="shared" si="440"/>
        <v>6.1239270798536978E-2</v>
      </c>
      <c r="AV914" s="3250">
        <f t="shared" si="441"/>
        <v>15.675814313953637</v>
      </c>
      <c r="AW914" s="3250">
        <f t="shared" si="442"/>
        <v>14.020554049970707</v>
      </c>
      <c r="AX914" s="4123">
        <f t="shared" si="453"/>
        <v>100</v>
      </c>
      <c r="AZ914" s="3250">
        <f t="shared" si="443"/>
        <v>35.666850642322842</v>
      </c>
      <c r="BA914" s="3250">
        <f t="shared" si="444"/>
        <v>10.694873637716451</v>
      </c>
      <c r="BB914" s="3250">
        <f t="shared" si="445"/>
        <v>0.1347207333468739</v>
      </c>
      <c r="BC914" s="3250">
        <f t="shared" si="446"/>
        <v>30.31725720253603</v>
      </c>
      <c r="BD914" s="3250">
        <f t="shared" si="447"/>
        <v>0.1025986389068623</v>
      </c>
      <c r="BE914" s="3250">
        <f t="shared" si="448"/>
        <v>23.083699145170939</v>
      </c>
      <c r="BF914" s="41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5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4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2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30"/>
        <v>39802305.169205539</v>
      </c>
      <c r="X915" s="61">
        <f t="shared" si="431"/>
        <v>16304045.983536758</v>
      </c>
      <c r="Y915" s="1358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5443">
        <f t="shared" si="456"/>
        <v>11897324.060932918</v>
      </c>
      <c r="AE915" s="5443">
        <f t="shared" si="457"/>
        <v>152769.04153656922</v>
      </c>
      <c r="AF915" s="5443">
        <f t="shared" si="458"/>
        <v>0</v>
      </c>
      <c r="AG915" s="544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3226">
        <f t="shared" si="437"/>
        <v>0.80647836100531201</v>
      </c>
      <c r="AO915" s="58"/>
      <c r="AP915" s="58"/>
      <c r="AS915" s="3250">
        <f t="shared" si="438"/>
        <v>26.294813944637241</v>
      </c>
      <c r="AT915" s="3250">
        <f t="shared" si="439"/>
        <v>45.286626502164637</v>
      </c>
      <c r="AU915" s="3250">
        <f t="shared" si="440"/>
        <v>6.2183866964428881E-2</v>
      </c>
      <c r="AV915" s="3250">
        <f t="shared" si="441"/>
        <v>15.928008930026143</v>
      </c>
      <c r="AW915" s="3250">
        <f t="shared" si="442"/>
        <v>12.428366756207556</v>
      </c>
      <c r="AX915" s="4123">
        <f t="shared" si="453"/>
        <v>100</v>
      </c>
      <c r="AZ915" s="3250">
        <f t="shared" si="443"/>
        <v>37.044259045975878</v>
      </c>
      <c r="BA915" s="3250">
        <f t="shared" si="444"/>
        <v>11.397269333843818</v>
      </c>
      <c r="BB915" s="3250">
        <f t="shared" si="445"/>
        <v>0.13694901795469219</v>
      </c>
      <c r="BC915" s="3250">
        <f t="shared" si="446"/>
        <v>29.875393320054833</v>
      </c>
      <c r="BD915" s="3250">
        <f t="shared" si="447"/>
        <v>0.10501114835857396</v>
      </c>
      <c r="BE915" s="3250">
        <f t="shared" si="448"/>
        <v>21.441118133812207</v>
      </c>
      <c r="BF915" s="41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4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5438">
        <f t="shared" si="456"/>
        <v>11858577.790393289</v>
      </c>
      <c r="AE916" s="5438">
        <f t="shared" si="457"/>
        <v>150747.9736335825</v>
      </c>
      <c r="AF916" s="5438">
        <f t="shared" si="458"/>
        <v>0</v>
      </c>
      <c r="AG916" s="543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3226">
        <f t="shared" si="437"/>
        <v>0.91481241176163841</v>
      </c>
      <c r="AO916" s="58"/>
      <c r="AP916" s="58"/>
      <c r="AS916" s="3250">
        <f t="shared" si="438"/>
        <v>26.129904084466894</v>
      </c>
      <c r="AT916" s="3250">
        <f t="shared" si="439"/>
        <v>44.548348018275277</v>
      </c>
      <c r="AU916" s="3250">
        <f t="shared" si="440"/>
        <v>5.6916353928965872E-2</v>
      </c>
      <c r="AV916" s="3250">
        <f t="shared" si="441"/>
        <v>15.633290872493566</v>
      </c>
      <c r="AW916" s="3250">
        <f t="shared" si="442"/>
        <v>13.631540670835296</v>
      </c>
      <c r="AX916" s="4123">
        <f t="shared" si="453"/>
        <v>99.999999999999986</v>
      </c>
      <c r="AZ916" s="3250">
        <f t="shared" si="443"/>
        <v>34.445348829286388</v>
      </c>
      <c r="BA916" s="3250">
        <f t="shared" si="444"/>
        <v>11.52568840252551</v>
      </c>
      <c r="BB916" s="3250">
        <f t="shared" si="445"/>
        <v>0.13470958532381122</v>
      </c>
      <c r="BC916" s="3250">
        <f t="shared" si="446"/>
        <v>31.511032636490409</v>
      </c>
      <c r="BD916" s="3250">
        <f t="shared" si="447"/>
        <v>1.3153297907649731E-3</v>
      </c>
      <c r="BE916" s="3250">
        <f t="shared" si="448"/>
        <v>22.381905216583114</v>
      </c>
      <c r="BF916" s="41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4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5438">
        <f t="shared" si="456"/>
        <v>11861260.661482999</v>
      </c>
      <c r="AE917" s="5438">
        <f t="shared" si="457"/>
        <v>148848.87387104475</v>
      </c>
      <c r="AF917" s="5438">
        <f t="shared" si="458"/>
        <v>0</v>
      </c>
      <c r="AG917" s="543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3226">
        <f t="shared" si="437"/>
        <v>0.91798147339191183</v>
      </c>
      <c r="AO917" s="58"/>
      <c r="AP917" s="58"/>
      <c r="AS917" s="3250">
        <f t="shared" si="438"/>
        <v>25.671231450011057</v>
      </c>
      <c r="AT917" s="3250">
        <f t="shared" si="439"/>
        <v>43.786064221050033</v>
      </c>
      <c r="AU917" s="3250">
        <f t="shared" si="440"/>
        <v>5.2421916318701842E-2</v>
      </c>
      <c r="AV917" s="3250">
        <f t="shared" si="441"/>
        <v>15.325683896471363</v>
      </c>
      <c r="AW917" s="3250">
        <f t="shared" si="442"/>
        <v>15.16459851614885</v>
      </c>
      <c r="AX917" s="4123">
        <f t="shared" si="453"/>
        <v>100</v>
      </c>
      <c r="AZ917" s="3250">
        <f t="shared" si="443"/>
        <v>33.867499849423048</v>
      </c>
      <c r="BA917" s="3250">
        <f t="shared" si="444"/>
        <v>10.704827026041769</v>
      </c>
      <c r="BB917" s="3250">
        <f t="shared" si="445"/>
        <v>0.13113646149407629</v>
      </c>
      <c r="BC917" s="3250">
        <f t="shared" si="446"/>
        <v>31.089737411873724</v>
      </c>
      <c r="BD917" s="3250">
        <f t="shared" si="447"/>
        <v>1.7267473705029578E-3</v>
      </c>
      <c r="BE917" s="3250">
        <f t="shared" si="448"/>
        <v>24.205072503796877</v>
      </c>
      <c r="BF917" s="41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4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5438">
        <f t="shared" si="456"/>
        <v>11964632.503126631</v>
      </c>
      <c r="AE918" s="5438">
        <f t="shared" si="457"/>
        <v>146453.86728005178</v>
      </c>
      <c r="AF918" s="5438">
        <f t="shared" si="458"/>
        <v>0</v>
      </c>
      <c r="AG918" s="543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3226">
        <f t="shared" si="437"/>
        <v>0.87892392830594634</v>
      </c>
      <c r="AO918" s="58"/>
      <c r="AP918" s="58"/>
      <c r="AS918" s="3250">
        <f t="shared" si="438"/>
        <v>28.820459488390892</v>
      </c>
      <c r="AT918" s="3250">
        <f t="shared" si="439"/>
        <v>41.969971959717576</v>
      </c>
      <c r="AU918" s="3250">
        <f t="shared" si="440"/>
        <v>5.0658095730234921E-2</v>
      </c>
      <c r="AV918" s="3250">
        <f t="shared" si="441"/>
        <v>14.688617601354363</v>
      </c>
      <c r="AW918" s="3250">
        <f t="shared" si="442"/>
        <v>14.470292854806937</v>
      </c>
      <c r="AX918" s="4123">
        <f t="shared" si="453"/>
        <v>100.00000000000001</v>
      </c>
      <c r="AZ918" s="3250">
        <f t="shared" si="443"/>
        <v>33.570613316885741</v>
      </c>
      <c r="BA918" s="3250">
        <f t="shared" si="444"/>
        <v>14.080384019893732</v>
      </c>
      <c r="BB918" s="3250">
        <f t="shared" si="445"/>
        <v>0.12631355976253214</v>
      </c>
      <c r="BC918" s="3250">
        <f t="shared" si="446"/>
        <v>29.50601533211713</v>
      </c>
      <c r="BD918" s="3250">
        <f t="shared" si="447"/>
        <v>5.516317239265915E-3</v>
      </c>
      <c r="BE918" s="3250">
        <f t="shared" si="448"/>
        <v>22.711157454101603</v>
      </c>
      <c r="BF918" s="41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4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5438">
        <f t="shared" si="456"/>
        <v>12128287.789736154</v>
      </c>
      <c r="AE919" s="5438">
        <f t="shared" si="457"/>
        <v>145087.90677556422</v>
      </c>
      <c r="AF919" s="5438">
        <f t="shared" si="458"/>
        <v>0</v>
      </c>
      <c r="AG919" s="543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3226">
        <f t="shared" si="437"/>
        <v>0.84083330696973579</v>
      </c>
      <c r="AO919" s="58"/>
      <c r="AP919" s="58"/>
      <c r="AS919" s="3250">
        <f t="shared" si="438"/>
        <v>28.684858024271254</v>
      </c>
      <c r="AT919" s="3250">
        <f t="shared" si="439"/>
        <v>42.055634091740387</v>
      </c>
      <c r="AU919" s="3250">
        <f t="shared" si="440"/>
        <v>5.1128894198958989E-2</v>
      </c>
      <c r="AV919" s="3250">
        <f t="shared" si="441"/>
        <v>14.84206055641118</v>
      </c>
      <c r="AW919" s="3250">
        <f t="shared" si="442"/>
        <v>14.366318433378215</v>
      </c>
      <c r="AX919" s="4123">
        <f t="shared" si="453"/>
        <v>99.999999999999986</v>
      </c>
      <c r="AZ919" s="3250">
        <f t="shared" si="443"/>
        <v>34.51191380346966</v>
      </c>
      <c r="BA919" s="3250">
        <f t="shared" si="444"/>
        <v>13.926503016837231</v>
      </c>
      <c r="BB919" s="3250">
        <f t="shared" si="445"/>
        <v>0.12368888145023929</v>
      </c>
      <c r="BC919" s="3250">
        <f t="shared" si="446"/>
        <v>29.018766613225864</v>
      </c>
      <c r="BD919" s="3250">
        <f t="shared" si="447"/>
        <v>6.4382743354111484E-3</v>
      </c>
      <c r="BE919" s="3250">
        <f t="shared" si="448"/>
        <v>22.412689410681601</v>
      </c>
      <c r="BF919" s="41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4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5438">
        <f t="shared" si="456"/>
        <v>12348021.890585883</v>
      </c>
      <c r="AE920" s="5438">
        <f t="shared" si="457"/>
        <v>144437.8893438646</v>
      </c>
      <c r="AF920" s="5438">
        <f t="shared" si="458"/>
        <v>0</v>
      </c>
      <c r="AG920" s="543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3226">
        <f t="shared" si="437"/>
        <v>0.86990324976273348</v>
      </c>
      <c r="AO920" s="58"/>
      <c r="AP920" s="58"/>
      <c r="AS920" s="3250">
        <f t="shared" si="438"/>
        <v>29.117154077088419</v>
      </c>
      <c r="AT920" s="3250">
        <f t="shared" si="439"/>
        <v>41.166401451485747</v>
      </c>
      <c r="AU920" s="3250">
        <f t="shared" si="440"/>
        <v>4.7196601897655829E-2</v>
      </c>
      <c r="AV920" s="3250">
        <f t="shared" si="441"/>
        <v>14.729036868255942</v>
      </c>
      <c r="AW920" s="3250">
        <f t="shared" si="442"/>
        <v>14.940211001272239</v>
      </c>
      <c r="AX920" s="4123">
        <f t="shared" si="453"/>
        <v>100</v>
      </c>
      <c r="AZ920" s="3250">
        <f t="shared" si="443"/>
        <v>33.480603717609739</v>
      </c>
      <c r="BA920" s="3250">
        <f t="shared" si="444"/>
        <v>14.656093495901803</v>
      </c>
      <c r="BB920" s="3250">
        <f t="shared" si="445"/>
        <v>0.11908235711384973</v>
      </c>
      <c r="BC920" s="3250">
        <f t="shared" si="446"/>
        <v>29.124885977966962</v>
      </c>
      <c r="BD920" s="3250">
        <f t="shared" si="447"/>
        <v>7.5533692153650824E-3</v>
      </c>
      <c r="BE920" s="3250">
        <f t="shared" si="448"/>
        <v>22.611781082192284</v>
      </c>
      <c r="BF920" s="41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4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5438">
        <f t="shared" si="456"/>
        <v>12267205.359092603</v>
      </c>
      <c r="AE921" s="5438">
        <f t="shared" si="457"/>
        <v>141776.38762219166</v>
      </c>
      <c r="AF921" s="5438">
        <f t="shared" si="458"/>
        <v>0</v>
      </c>
      <c r="AG921" s="543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3226">
        <f t="shared" si="437"/>
        <v>0.94827552472522203</v>
      </c>
      <c r="AO921" s="58"/>
      <c r="AP921" s="58"/>
      <c r="AS921" s="3250">
        <f t="shared" si="438"/>
        <v>29.238276396870809</v>
      </c>
      <c r="AT921" s="3250">
        <f t="shared" si="439"/>
        <v>39.582684327226985</v>
      </c>
      <c r="AU921" s="3250">
        <f t="shared" si="440"/>
        <v>4.5024951111287126E-2</v>
      </c>
      <c r="AV921" s="3250">
        <f t="shared" si="441"/>
        <v>14.499041128502835</v>
      </c>
      <c r="AW921" s="3250">
        <f t="shared" si="442"/>
        <v>16.634973196288087</v>
      </c>
      <c r="AX921" s="4123">
        <f t="shared" si="453"/>
        <v>100.00000000000001</v>
      </c>
      <c r="AZ921" s="3250">
        <f t="shared" si="443"/>
        <v>31.600974386207355</v>
      </c>
      <c r="BA921" s="3250">
        <f t="shared" si="444"/>
        <v>13.324343028095202</v>
      </c>
      <c r="BB921" s="3250">
        <f t="shared" si="445"/>
        <v>0.1144756316890381</v>
      </c>
      <c r="BC921" s="3250">
        <f t="shared" si="446"/>
        <v>29.966430567909079</v>
      </c>
      <c r="BD921" s="3250">
        <f t="shared" si="447"/>
        <v>7.9873923596416197E-3</v>
      </c>
      <c r="BE921" s="3250">
        <f t="shared" si="448"/>
        <v>24.985788993739686</v>
      </c>
      <c r="BF921" s="41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4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5438">
        <f t="shared" si="456"/>
        <v>12357586.088644452</v>
      </c>
      <c r="AE922" s="5438">
        <f t="shared" si="457"/>
        <v>141551.40731154967</v>
      </c>
      <c r="AF922" s="5438">
        <f t="shared" si="458"/>
        <v>0</v>
      </c>
      <c r="AG922" s="543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3226">
        <f t="shared" si="437"/>
        <v>0.97539096795751135</v>
      </c>
      <c r="AO922" s="58"/>
      <c r="AP922" s="58"/>
      <c r="AS922" s="3250">
        <f t="shared" si="438"/>
        <v>28.919218933916095</v>
      </c>
      <c r="AT922" s="3250">
        <f t="shared" si="439"/>
        <v>39.413794978344605</v>
      </c>
      <c r="AU922" s="3250">
        <f t="shared" si="440"/>
        <v>4.5348595605468792E-2</v>
      </c>
      <c r="AV922" s="3250">
        <f t="shared" si="441"/>
        <v>14.502378042071976</v>
      </c>
      <c r="AW922" s="3250">
        <f t="shared" si="442"/>
        <v>17.119259450061854</v>
      </c>
      <c r="AX922" s="4123">
        <f t="shared" si="453"/>
        <v>100</v>
      </c>
      <c r="AZ922" s="3250">
        <f t="shared" si="443"/>
        <v>31.126286593827608</v>
      </c>
      <c r="BA922" s="3250">
        <f t="shared" si="444"/>
        <v>13.113784356666958</v>
      </c>
      <c r="BB922" s="3250">
        <f t="shared" si="445"/>
        <v>0.11351756995378263</v>
      </c>
      <c r="BC922" s="3250">
        <f t="shared" si="446"/>
        <v>30.360298809676419</v>
      </c>
      <c r="BD922" s="3250">
        <f t="shared" si="447"/>
        <v>7.9654280997628595E-3</v>
      </c>
      <c r="BE922" s="3250">
        <f t="shared" si="448"/>
        <v>25.278147241775471</v>
      </c>
      <c r="BF922" s="41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4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5438">
        <f t="shared" si="456"/>
        <v>12340240.439203138</v>
      </c>
      <c r="AE923" s="5438">
        <f t="shared" si="457"/>
        <v>142556.70675061931</v>
      </c>
      <c r="AF923" s="5438">
        <f t="shared" si="458"/>
        <v>0</v>
      </c>
      <c r="AG923" s="543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3226">
        <f t="shared" si="437"/>
        <v>1.068781111218186</v>
      </c>
      <c r="AO923" s="58"/>
      <c r="AP923" s="58"/>
      <c r="AS923" s="3250">
        <f t="shared" si="438"/>
        <v>28.955336817961065</v>
      </c>
      <c r="AT923" s="3250">
        <f t="shared" si="439"/>
        <v>38.726179668899235</v>
      </c>
      <c r="AU923" s="3250">
        <f t="shared" si="440"/>
        <v>4.4533922384939348E-2</v>
      </c>
      <c r="AV923" s="3250">
        <f t="shared" si="441"/>
        <v>14.238596821455914</v>
      </c>
      <c r="AW923" s="3250">
        <f t="shared" si="442"/>
        <v>18.03535276929885</v>
      </c>
      <c r="AX923" s="4123">
        <f t="shared" si="453"/>
        <v>100.00000000000001</v>
      </c>
      <c r="AZ923" s="3250">
        <f t="shared" si="443"/>
        <v>29.257669093686729</v>
      </c>
      <c r="BA923" s="3250">
        <f t="shared" si="444"/>
        <v>14.055300494104085</v>
      </c>
      <c r="BB923" s="3250">
        <f t="shared" si="445"/>
        <v>0.11298780569238599</v>
      </c>
      <c r="BC923" s="3250">
        <f t="shared" si="446"/>
        <v>31.270044085604482</v>
      </c>
      <c r="BD923" s="3250">
        <f t="shared" si="447"/>
        <v>3.7902304564736151E-2</v>
      </c>
      <c r="BE923" s="3250">
        <f t="shared" si="448"/>
        <v>25.266096216347584</v>
      </c>
      <c r="BF923" s="41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4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5438">
        <f t="shared" si="456"/>
        <v>12400873.818881178</v>
      </c>
      <c r="AE924" s="5438">
        <f t="shared" si="457"/>
        <v>139860.42053940709</v>
      </c>
      <c r="AF924" s="5438">
        <f t="shared" si="458"/>
        <v>0</v>
      </c>
      <c r="AG924" s="543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3226">
        <f t="shared" si="437"/>
        <v>1.0149667993073082</v>
      </c>
      <c r="AO924" s="58"/>
      <c r="AP924" s="58"/>
      <c r="AS924" s="3250">
        <f t="shared" si="438"/>
        <v>29.187257382255389</v>
      </c>
      <c r="AT924" s="3250">
        <f t="shared" si="439"/>
        <v>38.849160419159354</v>
      </c>
      <c r="AU924" s="3250">
        <f t="shared" si="440"/>
        <v>4.1027141548096356E-2</v>
      </c>
      <c r="AV924" s="3250">
        <f t="shared" si="441"/>
        <v>14.775069512632122</v>
      </c>
      <c r="AW924" s="3250">
        <f t="shared" si="442"/>
        <v>17.14748554440504</v>
      </c>
      <c r="AX924" s="4123">
        <f t="shared" si="453"/>
        <v>100</v>
      </c>
      <c r="AZ924" s="3250">
        <f t="shared" si="443"/>
        <v>30.428430185847493</v>
      </c>
      <c r="BA924" s="3250">
        <f t="shared" si="444"/>
        <v>14.420758935606912</v>
      </c>
      <c r="BB924" s="3250">
        <f t="shared" si="445"/>
        <v>0.11350091999236078</v>
      </c>
      <c r="BC924" s="3250">
        <f t="shared" si="446"/>
        <v>30.883846393675512</v>
      </c>
      <c r="BD924" s="3250">
        <f t="shared" si="447"/>
        <v>3.8400841571232795E-2</v>
      </c>
      <c r="BE924" s="3250">
        <f t="shared" si="448"/>
        <v>24.11506272330649</v>
      </c>
      <c r="BF924" s="41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4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5438">
        <f t="shared" si="456"/>
        <v>12185180.404454116</v>
      </c>
      <c r="AE925" s="5438">
        <f t="shared" si="457"/>
        <v>136639.95904262128</v>
      </c>
      <c r="AF925" s="5438">
        <f t="shared" si="458"/>
        <v>0</v>
      </c>
      <c r="AG925" s="543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3226">
        <f t="shared" si="437"/>
        <v>1.1455780411831591</v>
      </c>
      <c r="AO925" s="58"/>
      <c r="AP925" s="58"/>
      <c r="AS925" s="3250">
        <f t="shared" si="438"/>
        <v>28.718373462559409</v>
      </c>
      <c r="AT925" s="3250">
        <f t="shared" si="439"/>
        <v>38.180016320955758</v>
      </c>
      <c r="AU925" s="3250">
        <f t="shared" si="440"/>
        <v>3.9993351715957984E-2</v>
      </c>
      <c r="AV925" s="3250">
        <f t="shared" si="441"/>
        <v>14.907802751951833</v>
      </c>
      <c r="AW925" s="3250">
        <f t="shared" si="442"/>
        <v>18.153814112817042</v>
      </c>
      <c r="AX925" s="4123">
        <f t="shared" si="453"/>
        <v>100.00000000000001</v>
      </c>
      <c r="AZ925" s="3250">
        <f t="shared" si="443"/>
        <v>28.402675291105091</v>
      </c>
      <c r="BA925" s="3250">
        <f t="shared" si="444"/>
        <v>14.450846310910951</v>
      </c>
      <c r="BB925" s="3250">
        <f t="shared" si="445"/>
        <v>0.11247881520143066</v>
      </c>
      <c r="BC925" s="3250">
        <f t="shared" si="446"/>
        <v>32.537481124345483</v>
      </c>
      <c r="BD925" s="3250">
        <f t="shared" si="447"/>
        <v>4.1644049314715575E-2</v>
      </c>
      <c r="BE925" s="3250">
        <f t="shared" si="448"/>
        <v>24.454874409122329</v>
      </c>
      <c r="BF925" s="41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4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5438">
        <f t="shared" si="456"/>
        <v>12381431.952047225</v>
      </c>
      <c r="AE926" s="5438">
        <f t="shared" si="457"/>
        <v>135248.80053049707</v>
      </c>
      <c r="AF926" s="5438">
        <f t="shared" si="458"/>
        <v>0</v>
      </c>
      <c r="AG926" s="543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3226">
        <f t="shared" si="437"/>
        <v>1.2068535193842151</v>
      </c>
      <c r="AO926" s="58"/>
      <c r="AP926" s="58"/>
      <c r="AS926" s="3250">
        <f t="shared" si="438"/>
        <v>28.229487283635862</v>
      </c>
      <c r="AT926" s="3250">
        <f t="shared" si="439"/>
        <v>38.519284382431643</v>
      </c>
      <c r="AU926" s="3250">
        <f t="shared" si="440"/>
        <v>4.1186189920744257E-2</v>
      </c>
      <c r="AV926" s="3250">
        <f t="shared" si="441"/>
        <v>15.246933115983573</v>
      </c>
      <c r="AW926" s="3250">
        <f t="shared" si="442"/>
        <v>17.963109028028182</v>
      </c>
      <c r="AX926" s="4123">
        <f t="shared" si="453"/>
        <v>100.00000000000003</v>
      </c>
      <c r="AZ926" s="3250">
        <f t="shared" si="443"/>
        <v>28.060472034348521</v>
      </c>
      <c r="BA926" s="3250">
        <f t="shared" si="444"/>
        <v>13.804414419635169</v>
      </c>
      <c r="BB926" s="3250">
        <f t="shared" si="445"/>
        <v>0.11141459028153226</v>
      </c>
      <c r="BC926" s="3250">
        <f t="shared" si="446"/>
        <v>33.864879430235867</v>
      </c>
      <c r="BD926" s="3250">
        <f t="shared" si="447"/>
        <v>4.680447541715977E-2</v>
      </c>
      <c r="BE926" s="3250">
        <f t="shared" si="448"/>
        <v>24.112015050081748</v>
      </c>
      <c r="BF926" s="41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4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5438">
        <f t="shared" si="456"/>
        <v>12342224.91788351</v>
      </c>
      <c r="AE927" s="5438">
        <f t="shared" si="457"/>
        <v>133694.29900159355</v>
      </c>
      <c r="AF927" s="5438">
        <f t="shared" si="458"/>
        <v>0</v>
      </c>
      <c r="AG927" s="543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3226">
        <f t="shared" si="437"/>
        <v>1.1299603129108109</v>
      </c>
      <c r="AO927" s="58"/>
      <c r="AP927" s="58"/>
      <c r="AS927" s="3250">
        <f t="shared" si="438"/>
        <v>29.847869908859455</v>
      </c>
      <c r="AT927" s="3250">
        <f t="shared" si="439"/>
        <v>39.649589583157166</v>
      </c>
      <c r="AU927" s="3250">
        <f t="shared" si="440"/>
        <v>4.2214743607983878E-2</v>
      </c>
      <c r="AV927" s="3250">
        <f t="shared" si="441"/>
        <v>15.642902904621304</v>
      </c>
      <c r="AW927" s="3250">
        <f t="shared" si="442"/>
        <v>14.817422859754092</v>
      </c>
      <c r="AX927" s="4123">
        <f t="shared" si="453"/>
        <v>100</v>
      </c>
      <c r="AZ927" s="3250">
        <f t="shared" si="443"/>
        <v>29.759773529198728</v>
      </c>
      <c r="BA927" s="3250">
        <f t="shared" si="444"/>
        <v>14.150397222334904</v>
      </c>
      <c r="BB927" s="3250">
        <f t="shared" si="445"/>
        <v>0.11469816836194359</v>
      </c>
      <c r="BC927" s="3250">
        <f t="shared" si="446"/>
        <v>33.627363009208267</v>
      </c>
      <c r="BD927" s="3250">
        <f t="shared" si="447"/>
        <v>4.8183496137040954E-2</v>
      </c>
      <c r="BE927" s="3250">
        <f t="shared" si="448"/>
        <v>22.299584574759116</v>
      </c>
      <c r="BF927" s="41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4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5438">
        <f t="shared" si="456"/>
        <v>12518229.36299772</v>
      </c>
      <c r="AE928" s="5438">
        <f t="shared" si="457"/>
        <v>132292.31195054762</v>
      </c>
      <c r="AF928" s="5438">
        <f t="shared" si="458"/>
        <v>0</v>
      </c>
      <c r="AG928" s="543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3226">
        <f t="shared" si="437"/>
        <v>1.153878153932357</v>
      </c>
      <c r="AO928" s="58"/>
      <c r="AP928" s="58"/>
      <c r="AS928" s="3250">
        <f t="shared" si="438"/>
        <v>29.980659528331316</v>
      </c>
      <c r="AT928" s="3250">
        <f t="shared" si="439"/>
        <v>39.457338609219399</v>
      </c>
      <c r="AU928" s="3250">
        <f t="shared" si="440"/>
        <v>3.8869146484413093E-2</v>
      </c>
      <c r="AV928" s="3250">
        <f t="shared" si="441"/>
        <v>15.737211512360258</v>
      </c>
      <c r="AW928" s="3250">
        <f t="shared" si="442"/>
        <v>14.785921203604612</v>
      </c>
      <c r="AX928" s="4123">
        <f t="shared" si="453"/>
        <v>100.00000000000001</v>
      </c>
      <c r="AZ928" s="3250">
        <f t="shared" si="443"/>
        <v>29.639185998735616</v>
      </c>
      <c r="BA928" s="3250">
        <f t="shared" si="444"/>
        <v>9.7501281568102538</v>
      </c>
      <c r="BB928" s="3250">
        <f t="shared" si="445"/>
        <v>0.1133339026215156</v>
      </c>
      <c r="BC928" s="3250">
        <f t="shared" si="446"/>
        <v>34.200009224278823</v>
      </c>
      <c r="BD928" s="3250">
        <f t="shared" si="447"/>
        <v>4.7633143704595281E-2</v>
      </c>
      <c r="BE928" s="3250">
        <f t="shared" si="448"/>
        <v>26.249709573849195</v>
      </c>
      <c r="BF928" s="41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4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5438">
        <f t="shared" si="456"/>
        <v>12372523.419736244</v>
      </c>
      <c r="AE929" s="5438">
        <f t="shared" si="457"/>
        <v>130263.88618203079</v>
      </c>
      <c r="AF929" s="5438">
        <f t="shared" si="458"/>
        <v>0</v>
      </c>
      <c r="AG929" s="543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3226">
        <f t="shared" si="437"/>
        <v>1.1264464752984009</v>
      </c>
      <c r="AO929" s="58"/>
      <c r="AP929" s="58"/>
      <c r="AS929" s="3250">
        <f t="shared" si="438"/>
        <v>27.660874458167168</v>
      </c>
      <c r="AT929" s="3250">
        <f t="shared" si="439"/>
        <v>39.797834575958852</v>
      </c>
      <c r="AU929" s="3250">
        <f t="shared" si="440"/>
        <v>3.8605577802454251E-2</v>
      </c>
      <c r="AV929" s="3250">
        <f t="shared" si="441"/>
        <v>15.611328743258765</v>
      </c>
      <c r="AW929" s="3250">
        <f t="shared" si="442"/>
        <v>16.891356644812767</v>
      </c>
      <c r="AX929" s="4123">
        <f t="shared" si="453"/>
        <v>100</v>
      </c>
      <c r="AZ929" s="3250">
        <f t="shared" si="443"/>
        <v>30.255924198189927</v>
      </c>
      <c r="BA929" s="3250">
        <f t="shared" si="444"/>
        <v>11.33272744545196</v>
      </c>
      <c r="BB929" s="3250">
        <f t="shared" si="445"/>
        <v>0.11526034984336983</v>
      </c>
      <c r="BC929" s="3250">
        <f t="shared" si="446"/>
        <v>34.081679169946646</v>
      </c>
      <c r="BD929" s="3250">
        <f t="shared" si="447"/>
        <v>4.8593035335599034E-2</v>
      </c>
      <c r="BE929" s="3250">
        <f t="shared" si="448"/>
        <v>24.165815801232505</v>
      </c>
      <c r="BF929" s="41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4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5438">
        <f t="shared" si="456"/>
        <v>12405579.186869603</v>
      </c>
      <c r="AE930" s="5438">
        <f t="shared" si="457"/>
        <v>129311.19869318329</v>
      </c>
      <c r="AF930" s="5438">
        <f t="shared" si="458"/>
        <v>0</v>
      </c>
      <c r="AG930" s="543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3226">
        <f t="shared" si="437"/>
        <v>1.1624173446411854</v>
      </c>
      <c r="AO930" s="58"/>
      <c r="AP930" s="58"/>
      <c r="AS930" s="3250">
        <f t="shared" si="438"/>
        <v>27.390820042723558</v>
      </c>
      <c r="AT930" s="3250">
        <f t="shared" si="439"/>
        <v>39.58370242078653</v>
      </c>
      <c r="AU930" s="3250">
        <f t="shared" si="440"/>
        <v>3.8611857632802178E-2</v>
      </c>
      <c r="AV930" s="3250">
        <f t="shared" si="441"/>
        <v>15.916459133685649</v>
      </c>
      <c r="AW930" s="3250">
        <f t="shared" si="442"/>
        <v>17.070406545171458</v>
      </c>
      <c r="AX930" s="4123">
        <f t="shared" si="453"/>
        <v>100</v>
      </c>
      <c r="AZ930" s="3250">
        <f t="shared" si="443"/>
        <v>30.027516266412828</v>
      </c>
      <c r="BA930" s="3250">
        <f t="shared" si="444"/>
        <v>10.83648165507338</v>
      </c>
      <c r="BB930" s="3250">
        <f t="shared" si="445"/>
        <v>0.11487829747064728</v>
      </c>
      <c r="BC930" s="3250">
        <f t="shared" si="446"/>
        <v>34.904505724573603</v>
      </c>
      <c r="BD930" s="3250">
        <f t="shared" si="447"/>
        <v>4.8577009691454169E-2</v>
      </c>
      <c r="BE930" s="3250">
        <f t="shared" si="448"/>
        <v>24.068041046778088</v>
      </c>
      <c r="BF930" s="41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4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5438">
        <f t="shared" si="456"/>
        <v>12521241.669383762</v>
      </c>
      <c r="AE931" s="5438">
        <f t="shared" si="457"/>
        <v>128158.33061623736</v>
      </c>
      <c r="AF931" s="5438">
        <f t="shared" si="458"/>
        <v>0</v>
      </c>
      <c r="AG931" s="543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3226">
        <f t="shared" si="437"/>
        <v>1.1150029827346926</v>
      </c>
      <c r="AO931" s="58"/>
      <c r="AP931" s="58"/>
      <c r="AS931" s="3250">
        <f t="shared" si="438"/>
        <v>28.095087274159503</v>
      </c>
      <c r="AT931" s="3250">
        <f t="shared" si="439"/>
        <v>40.519211968995336</v>
      </c>
      <c r="AU931" s="3250">
        <f t="shared" si="440"/>
        <v>3.9713135521334472E-2</v>
      </c>
      <c r="AV931" s="3250">
        <f t="shared" si="441"/>
        <v>16.374640903562408</v>
      </c>
      <c r="AW931" s="3250">
        <f t="shared" si="442"/>
        <v>14.971346717761422</v>
      </c>
      <c r="AX931" s="4123">
        <f t="shared" si="453"/>
        <v>100.00000000000001</v>
      </c>
      <c r="AZ931" s="3250">
        <f t="shared" si="443"/>
        <v>31.506235471254517</v>
      </c>
      <c r="BA931" s="3250">
        <f t="shared" si="444"/>
        <v>11.025317850479004</v>
      </c>
      <c r="BB931" s="3250">
        <f t="shared" si="445"/>
        <v>0.113852161133361</v>
      </c>
      <c r="BC931" s="3250">
        <f t="shared" si="446"/>
        <v>35.129546525190349</v>
      </c>
      <c r="BD931" s="3250">
        <f t="shared" si="447"/>
        <v>5.3848885420719736E-2</v>
      </c>
      <c r="BE931" s="3250">
        <f t="shared" si="448"/>
        <v>22.171199106522042</v>
      </c>
      <c r="BF931" s="41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4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5438">
        <f t="shared" si="456"/>
        <v>12510201.617069643</v>
      </c>
      <c r="AE932" s="5438">
        <f t="shared" si="457"/>
        <v>125986.19291175863</v>
      </c>
      <c r="AF932" s="5438">
        <f t="shared" si="458"/>
        <v>0</v>
      </c>
      <c r="AG932" s="543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3226">
        <f t="shared" si="437"/>
        <v>1.2336455852175605</v>
      </c>
      <c r="AO932" s="58"/>
      <c r="AP932" s="58"/>
      <c r="AS932" s="3250">
        <f t="shared" si="438"/>
        <v>28.394810129771731</v>
      </c>
      <c r="AT932" s="3250">
        <f t="shared" si="439"/>
        <v>40.736388116441113</v>
      </c>
      <c r="AU932" s="3250">
        <f t="shared" si="440"/>
        <v>3.6131541638184973E-2</v>
      </c>
      <c r="AV932" s="3250">
        <f t="shared" si="441"/>
        <v>16.319886891716916</v>
      </c>
      <c r="AW932" s="3250">
        <f t="shared" si="442"/>
        <v>14.51278332043206</v>
      </c>
      <c r="AX932" s="4123">
        <f t="shared" si="453"/>
        <v>100.00000000000001</v>
      </c>
      <c r="AZ932" s="3250">
        <f t="shared" si="443"/>
        <v>30.032014962053555</v>
      </c>
      <c r="BA932" s="3250">
        <f t="shared" si="444"/>
        <v>9.7146791164414648</v>
      </c>
      <c r="BB932" s="3250">
        <f t="shared" si="445"/>
        <v>0.11456816750380179</v>
      </c>
      <c r="BC932" s="3250">
        <f t="shared" si="446"/>
        <v>37.048862673125093</v>
      </c>
      <c r="BD932" s="3250">
        <f t="shared" si="447"/>
        <v>6.522421666575547E-3</v>
      </c>
      <c r="BE932" s="3250">
        <f t="shared" si="448"/>
        <v>23.083352659209506</v>
      </c>
      <c r="BF932" s="41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4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5438">
        <f t="shared" si="456"/>
        <v>11902601.030024789</v>
      </c>
      <c r="AE933" s="5438">
        <f t="shared" si="457"/>
        <v>124569.81865848281</v>
      </c>
      <c r="AF933" s="5438">
        <f t="shared" si="458"/>
        <v>0</v>
      </c>
      <c r="AG933" s="543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3226">
        <f t="shared" si="437"/>
        <v>1.2929441948788081</v>
      </c>
      <c r="AO933" s="58"/>
      <c r="AP933" s="58"/>
      <c r="AS933" s="3250">
        <f t="shared" si="438"/>
        <v>27.724616378385853</v>
      </c>
      <c r="AT933" s="3250">
        <f t="shared" si="439"/>
        <v>40.617696507601934</v>
      </c>
      <c r="AU933" s="3250">
        <f t="shared" si="440"/>
        <v>3.4844789375927408E-2</v>
      </c>
      <c r="AV933" s="3250">
        <f t="shared" si="441"/>
        <v>16.136950326774912</v>
      </c>
      <c r="AW933" s="3250">
        <f t="shared" si="442"/>
        <v>15.485891997861371</v>
      </c>
      <c r="AX933" s="4123">
        <f t="shared" si="453"/>
        <v>99.999999999999986</v>
      </c>
      <c r="AZ933" s="3250">
        <f t="shared" si="443"/>
        <v>28.982156235234623</v>
      </c>
      <c r="BA933" s="3250">
        <f t="shared" si="444"/>
        <v>9.5612165929107231</v>
      </c>
      <c r="BB933" s="3250">
        <f t="shared" si="445"/>
        <v>0.11754015587125384</v>
      </c>
      <c r="BC933" s="3250">
        <f t="shared" si="446"/>
        <v>37.472310659417261</v>
      </c>
      <c r="BD933" s="3250">
        <f t="shared" si="447"/>
        <v>7.7975008583878735E-3</v>
      </c>
      <c r="BE933" s="3250">
        <f t="shared" si="448"/>
        <v>23.85897885570775</v>
      </c>
      <c r="BF933" s="41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4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5438">
        <f t="shared" si="456"/>
        <v>11944300.024780078</v>
      </c>
      <c r="AE934" s="5438">
        <f t="shared" si="457"/>
        <v>123958.43142113741</v>
      </c>
      <c r="AF934" s="5438">
        <f t="shared" si="458"/>
        <v>0</v>
      </c>
      <c r="AG934" s="543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3226">
        <f t="shared" si="437"/>
        <v>1.3197225426711325</v>
      </c>
      <c r="AO934" s="58"/>
      <c r="AP934" s="58"/>
      <c r="AS934" s="3250">
        <f t="shared" si="438"/>
        <v>27.381459079157217</v>
      </c>
      <c r="AT934" s="3250">
        <f t="shared" si="439"/>
        <v>41.295177576936823</v>
      </c>
      <c r="AU934" s="3250">
        <f t="shared" si="440"/>
        <v>3.7359626203164471E-2</v>
      </c>
      <c r="AV934" s="3250">
        <f t="shared" si="441"/>
        <v>16.042865625319969</v>
      </c>
      <c r="AW934" s="3250">
        <f t="shared" si="442"/>
        <v>15.243138092382832</v>
      </c>
      <c r="AX934" s="4123">
        <f t="shared" si="453"/>
        <v>100.00000000000001</v>
      </c>
      <c r="AZ934" s="3250">
        <f t="shared" si="443"/>
        <v>28.971348286444236</v>
      </c>
      <c r="BA934" s="3250">
        <f t="shared" si="444"/>
        <v>9.5353839199525847</v>
      </c>
      <c r="BB934" s="3250">
        <f t="shared" si="445"/>
        <v>0.1197081626440961</v>
      </c>
      <c r="BC934" s="3250">
        <f t="shared" si="446"/>
        <v>38.234141425197151</v>
      </c>
      <c r="BD934" s="3250">
        <f t="shared" si="447"/>
        <v>8.3009707894320418E-3</v>
      </c>
      <c r="BE934" s="3250">
        <f t="shared" si="448"/>
        <v>23.131117234972503</v>
      </c>
      <c r="BF934" s="41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4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5438">
        <f t="shared" si="456"/>
        <v>12153514.16700509</v>
      </c>
      <c r="AE935" s="5438">
        <f t="shared" si="457"/>
        <v>122594.42066789541</v>
      </c>
      <c r="AF935" s="5438">
        <f t="shared" si="458"/>
        <v>0</v>
      </c>
      <c r="AG935" s="543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3226">
        <f t="shared" si="437"/>
        <v>1.1986982094991514</v>
      </c>
      <c r="AO935" s="58"/>
      <c r="AP935" s="58"/>
      <c r="AS935" s="3250">
        <f t="shared" si="438"/>
        <v>26.830463787067245</v>
      </c>
      <c r="AT935" s="3250">
        <f t="shared" si="439"/>
        <v>41.574502937271781</v>
      </c>
      <c r="AU935" s="3250">
        <f t="shared" si="440"/>
        <v>3.7751462871138515E-2</v>
      </c>
      <c r="AV935" s="3250">
        <f t="shared" si="441"/>
        <v>17.802024629731193</v>
      </c>
      <c r="AW935" s="3250">
        <f t="shared" si="442"/>
        <v>13.755257183058649</v>
      </c>
      <c r="AX935" s="4123">
        <f t="shared" si="453"/>
        <v>100.00000000000001</v>
      </c>
      <c r="AZ935" s="3250">
        <f t="shared" si="443"/>
        <v>31.530126930297136</v>
      </c>
      <c r="BA935" s="3250">
        <f t="shared" si="444"/>
        <v>9.331880531805572</v>
      </c>
      <c r="BB935" s="3250">
        <f t="shared" si="445"/>
        <v>0.122341445108646</v>
      </c>
      <c r="BC935" s="3250">
        <f t="shared" si="446"/>
        <v>37.795106696628153</v>
      </c>
      <c r="BD935" s="3250">
        <f t="shared" si="447"/>
        <v>8.6869507736479414E-3</v>
      </c>
      <c r="BE935" s="3250">
        <f t="shared" si="448"/>
        <v>21.211857445386851</v>
      </c>
      <c r="BF935" s="41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4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5438">
        <f t="shared" si="456"/>
        <v>12235103.835019436</v>
      </c>
      <c r="AE936" s="5438">
        <f t="shared" si="457"/>
        <v>119029.47068316974</v>
      </c>
      <c r="AF936" s="5438">
        <f t="shared" si="458"/>
        <v>0</v>
      </c>
      <c r="AG936" s="543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3226">
        <f t="shared" si="437"/>
        <v>1.268767693081122</v>
      </c>
      <c r="AO936" s="58"/>
      <c r="AP936" s="58"/>
      <c r="AS936" s="3250">
        <f t="shared" si="438"/>
        <v>26.853703408989311</v>
      </c>
      <c r="AT936" s="3250">
        <f t="shared" si="439"/>
        <v>41.98714034498898</v>
      </c>
      <c r="AU936" s="3250">
        <f t="shared" si="440"/>
        <v>3.6650767795879689E-2</v>
      </c>
      <c r="AV936" s="3250">
        <f t="shared" si="441"/>
        <v>18.087898290798421</v>
      </c>
      <c r="AW936" s="3250">
        <f t="shared" si="442"/>
        <v>13.03460718742741</v>
      </c>
      <c r="AX936" s="4123">
        <f t="shared" si="453"/>
        <v>100</v>
      </c>
      <c r="AZ936" s="3250">
        <f t="shared" si="443"/>
        <v>30.933956991428669</v>
      </c>
      <c r="BA936" s="3250">
        <f t="shared" si="444"/>
        <v>9.1809541437716078</v>
      </c>
      <c r="BB936" s="3250">
        <f t="shared" si="445"/>
        <v>0.12303923285729472</v>
      </c>
      <c r="BC936" s="3250">
        <f t="shared" si="446"/>
        <v>39.248005249885601</v>
      </c>
      <c r="BD936" s="3250">
        <f t="shared" si="447"/>
        <v>1.1375410185468412E-2</v>
      </c>
      <c r="BE936" s="3250">
        <f t="shared" si="448"/>
        <v>20.502668971871365</v>
      </c>
      <c r="BF936" s="41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4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5438">
        <f t="shared" si="456"/>
        <v>12108052.75883447</v>
      </c>
      <c r="AE937" s="5438">
        <f t="shared" si="457"/>
        <v>116909.42343459393</v>
      </c>
      <c r="AF937" s="5438">
        <f t="shared" si="458"/>
        <v>0</v>
      </c>
      <c r="AG937" s="543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3226">
        <f t="shared" si="437"/>
        <v>1.1417529387567646</v>
      </c>
      <c r="AO937" s="58"/>
      <c r="AP937" s="58"/>
      <c r="AS937" s="3250">
        <f t="shared" si="438"/>
        <v>26.723521459306976</v>
      </c>
      <c r="AT937" s="3250">
        <f t="shared" si="439"/>
        <v>40.498840479265915</v>
      </c>
      <c r="AU937" s="3250">
        <f t="shared" si="440"/>
        <v>3.5077400962967929E-2</v>
      </c>
      <c r="AV937" s="3250">
        <f t="shared" si="441"/>
        <v>17.28080416136434</v>
      </c>
      <c r="AW937" s="3250">
        <f t="shared" si="442"/>
        <v>15.461756499099799</v>
      </c>
      <c r="AX937" s="4123">
        <f t="shared" si="453"/>
        <v>100</v>
      </c>
      <c r="AZ937" s="3250">
        <f t="shared" si="443"/>
        <v>31.608649862149385</v>
      </c>
      <c r="BA937" s="3250">
        <f t="shared" si="444"/>
        <v>8.7850996405756021</v>
      </c>
      <c r="BB937" s="3250">
        <f t="shared" si="445"/>
        <v>0.11933305150401952</v>
      </c>
      <c r="BC937" s="3250">
        <f t="shared" si="446"/>
        <v>36.08926887024267</v>
      </c>
      <c r="BD937" s="3250">
        <f t="shared" si="447"/>
        <v>1.2392630713423475E-2</v>
      </c>
      <c r="BE937" s="3250">
        <f t="shared" si="448"/>
        <v>23.385255944814904</v>
      </c>
      <c r="BF937" s="41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4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5438">
        <f t="shared" si="456"/>
        <v>11996639.816850919</v>
      </c>
      <c r="AE938" s="5438">
        <f t="shared" si="457"/>
        <v>116558.42395397174</v>
      </c>
      <c r="AF938" s="5438">
        <f t="shared" si="458"/>
        <v>0</v>
      </c>
      <c r="AG938" s="543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3226">
        <f t="shared" si="437"/>
        <v>1.181175394997513</v>
      </c>
      <c r="AO938" s="58"/>
      <c r="AP938" s="58"/>
      <c r="AS938" s="3250">
        <f t="shared" si="438"/>
        <v>28.005327354099123</v>
      </c>
      <c r="AT938" s="3250">
        <f t="shared" si="439"/>
        <v>40.027611813462677</v>
      </c>
      <c r="AU938" s="3250">
        <f t="shared" si="440"/>
        <v>3.4554157354901159E-2</v>
      </c>
      <c r="AV938" s="3250">
        <f t="shared" si="441"/>
        <v>16.829475036764588</v>
      </c>
      <c r="AW938" s="3250">
        <f t="shared" si="442"/>
        <v>15.103031638318711</v>
      </c>
      <c r="AX938" s="4123">
        <f t="shared" si="453"/>
        <v>100.00000000000001</v>
      </c>
      <c r="AZ938" s="3250">
        <f t="shared" si="443"/>
        <v>30.602784537402144</v>
      </c>
      <c r="BA938" s="3250">
        <f t="shared" si="444"/>
        <v>7.8899759296564786</v>
      </c>
      <c r="BB938" s="3250">
        <f t="shared" si="445"/>
        <v>0.11968621847888367</v>
      </c>
      <c r="BC938" s="3250">
        <f t="shared" si="446"/>
        <v>36.147256113989769</v>
      </c>
      <c r="BD938" s="3250">
        <f t="shared" si="447"/>
        <v>1.5361727036223176E-2</v>
      </c>
      <c r="BE938" s="3250">
        <f t="shared" si="448"/>
        <v>25.224935473436499</v>
      </c>
      <c r="BF938" s="41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4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5438">
        <f t="shared" si="456"/>
        <v>12025695.728247998</v>
      </c>
      <c r="AE939" s="5438">
        <f t="shared" si="457"/>
        <v>115209.34589349783</v>
      </c>
      <c r="AF939" s="5438">
        <f t="shared" si="458"/>
        <v>0</v>
      </c>
      <c r="AG939" s="543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3226">
        <f t="shared" si="437"/>
        <v>1.1187476417415423</v>
      </c>
      <c r="AO939" s="58"/>
      <c r="AP939" s="58"/>
      <c r="AS939" s="3250">
        <f t="shared" si="438"/>
        <v>29.205315853715835</v>
      </c>
      <c r="AT939" s="3250">
        <f t="shared" si="439"/>
        <v>41.072716282084009</v>
      </c>
      <c r="AU939" s="3250">
        <f t="shared" si="440"/>
        <v>3.4930793266428853E-2</v>
      </c>
      <c r="AV939" s="3250">
        <f t="shared" si="441"/>
        <v>16.959117057204896</v>
      </c>
      <c r="AW939" s="3250">
        <f t="shared" si="442"/>
        <v>12.727920013728832</v>
      </c>
      <c r="AX939" s="4123">
        <f t="shared" si="453"/>
        <v>100</v>
      </c>
      <c r="AZ939" s="3250">
        <f t="shared" si="443"/>
        <v>31.98108888971991</v>
      </c>
      <c r="BA939" s="3250">
        <f t="shared" si="444"/>
        <v>10.686590050217177</v>
      </c>
      <c r="BB939" s="3250">
        <f t="shared" si="445"/>
        <v>0.1392141171551381</v>
      </c>
      <c r="BC939" s="3250">
        <f t="shared" si="446"/>
        <v>35.778767775700786</v>
      </c>
      <c r="BD939" s="3250">
        <f t="shared" si="447"/>
        <v>1.6200193447016391E-2</v>
      </c>
      <c r="BE939" s="3250">
        <f t="shared" si="448"/>
        <v>21.398138973759977</v>
      </c>
      <c r="BF939" s="41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4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5438">
        <f t="shared" si="456"/>
        <v>12458676.562120249</v>
      </c>
      <c r="AE940" s="5438">
        <f t="shared" si="457"/>
        <v>111794.51916750148</v>
      </c>
      <c r="AF940" s="5438">
        <f t="shared" si="458"/>
        <v>0</v>
      </c>
      <c r="AG940" s="543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3226">
        <f t="shared" si="437"/>
        <v>1.1913722043202857</v>
      </c>
      <c r="AO940" s="58"/>
      <c r="AP940" s="58"/>
      <c r="AS940" s="3250">
        <f t="shared" si="438"/>
        <v>29.079773759373996</v>
      </c>
      <c r="AT940" s="3250">
        <f t="shared" si="439"/>
        <v>41.372658647764553</v>
      </c>
      <c r="AU940" s="3250">
        <f t="shared" si="440"/>
        <v>3.22885327101241E-2</v>
      </c>
      <c r="AV940" s="3250">
        <f t="shared" si="441"/>
        <v>17.104460678599366</v>
      </c>
      <c r="AW940" s="3250">
        <f t="shared" si="442"/>
        <v>12.410818381551964</v>
      </c>
      <c r="AX940" s="4123">
        <f t="shared" si="453"/>
        <v>100</v>
      </c>
      <c r="AZ940" s="3250">
        <f t="shared" si="443"/>
        <v>31.309517622975559</v>
      </c>
      <c r="BA940" s="3250">
        <f t="shared" si="444"/>
        <v>9.6594240348888807</v>
      </c>
      <c r="BB940" s="3250">
        <f t="shared" si="445"/>
        <v>0.13429040124748798</v>
      </c>
      <c r="BC940" s="3250">
        <f t="shared" si="446"/>
        <v>37.301289026689219</v>
      </c>
      <c r="BD940" s="3250">
        <f t="shared" si="447"/>
        <v>1.6882372174456508E-2</v>
      </c>
      <c r="BE940" s="3250">
        <f t="shared" si="448"/>
        <v>21.578596542024403</v>
      </c>
      <c r="BF940" s="41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4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5438">
        <f t="shared" si="456"/>
        <v>12329859.444120819</v>
      </c>
      <c r="AE941" s="5438">
        <f t="shared" si="457"/>
        <v>109442.56357313</v>
      </c>
      <c r="AF941" s="5438">
        <f t="shared" si="458"/>
        <v>0</v>
      </c>
      <c r="AG941" s="543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3226">
        <f t="shared" si="437"/>
        <v>1.1405512915292015</v>
      </c>
      <c r="AO941" s="58"/>
      <c r="AP941" s="58"/>
      <c r="AS941" s="3250">
        <f t="shared" si="438"/>
        <v>28.996560286017914</v>
      </c>
      <c r="AT941" s="3250">
        <f t="shared" si="439"/>
        <v>41.253010208976043</v>
      </c>
      <c r="AU941" s="3250">
        <f t="shared" si="440"/>
        <v>3.1533642832578625E-2</v>
      </c>
      <c r="AV941" s="3250">
        <f t="shared" si="441"/>
        <v>16.631889510654169</v>
      </c>
      <c r="AW941" s="3250">
        <f t="shared" si="442"/>
        <v>13.087006351519289</v>
      </c>
      <c r="AX941" s="4123">
        <f t="shared" si="453"/>
        <v>100.00000000000001</v>
      </c>
      <c r="AZ941" s="3250">
        <f t="shared" si="443"/>
        <v>31.633043277858881</v>
      </c>
      <c r="BA941" s="3250">
        <f t="shared" si="444"/>
        <v>10.280210850951066</v>
      </c>
      <c r="BB941" s="3250">
        <f t="shared" si="445"/>
        <v>0.13124448231418007</v>
      </c>
      <c r="BC941" s="3250">
        <f t="shared" si="446"/>
        <v>36.079108365561069</v>
      </c>
      <c r="BD941" s="3250">
        <f t="shared" si="447"/>
        <v>1.7273787992293788E-2</v>
      </c>
      <c r="BE941" s="3250">
        <f t="shared" si="448"/>
        <v>21.859119235322513</v>
      </c>
      <c r="BF941" s="41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4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5438">
        <f t="shared" si="456"/>
        <v>15156181.324278437</v>
      </c>
      <c r="AE942" s="5438">
        <f t="shared" si="457"/>
        <v>108434.6349745331</v>
      </c>
      <c r="AF942" s="5438">
        <f t="shared" si="458"/>
        <v>0</v>
      </c>
      <c r="AG942" s="543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3226">
        <f t="shared" si="437"/>
        <v>1.2127499111773938</v>
      </c>
      <c r="AO942" s="58"/>
      <c r="AP942" s="58"/>
      <c r="AS942" s="3250">
        <f t="shared" si="438"/>
        <v>28.611983997142648</v>
      </c>
      <c r="AT942" s="3250">
        <f t="shared" si="439"/>
        <v>41.590202112059885</v>
      </c>
      <c r="AU942" s="3250">
        <f t="shared" si="440"/>
        <v>3.1612963995134601E-2</v>
      </c>
      <c r="AV942" s="3250">
        <f t="shared" si="441"/>
        <v>16.240221591250446</v>
      </c>
      <c r="AW942" s="3250">
        <f t="shared" si="442"/>
        <v>13.525979335551893</v>
      </c>
      <c r="AX942" s="4123">
        <f t="shared" si="453"/>
        <v>100</v>
      </c>
      <c r="AZ942" s="3250">
        <f t="shared" si="443"/>
        <v>30.052008877886482</v>
      </c>
      <c r="BA942" s="3250">
        <f t="shared" si="444"/>
        <v>9.6618554027020771</v>
      </c>
      <c r="BB942" s="3250">
        <f t="shared" si="445"/>
        <v>0.12886069872731692</v>
      </c>
      <c r="BC942" s="3250">
        <f t="shared" si="446"/>
        <v>36.445571097359085</v>
      </c>
      <c r="BD942" s="3250">
        <f t="shared" si="447"/>
        <v>2.0704324075994013E-2</v>
      </c>
      <c r="BE942" s="3250">
        <f t="shared" si="448"/>
        <v>23.690999599249039</v>
      </c>
      <c r="BF942" s="41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4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5438">
        <f t="shared" si="456"/>
        <v>15156297.417762136</v>
      </c>
      <c r="AE943" s="5438">
        <f t="shared" si="457"/>
        <v>106932.44151691646</v>
      </c>
      <c r="AF943" s="5438">
        <f t="shared" si="458"/>
        <v>0</v>
      </c>
      <c r="AG943" s="543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3226">
        <f t="shared" si="437"/>
        <v>1.121981554123046</v>
      </c>
      <c r="AO943" s="58"/>
      <c r="AP943" s="58"/>
      <c r="AS943" s="3250">
        <f t="shared" si="438"/>
        <v>30.083086136107255</v>
      </c>
      <c r="AT943" s="3250">
        <f t="shared" si="439"/>
        <v>41.940711895269054</v>
      </c>
      <c r="AU943" s="3250">
        <f t="shared" si="440"/>
        <v>3.1789574030788213E-2</v>
      </c>
      <c r="AV943" s="3250">
        <f t="shared" si="441"/>
        <v>16.327054197986222</v>
      </c>
      <c r="AW943" s="3250">
        <f t="shared" si="442"/>
        <v>11.617358196606688</v>
      </c>
      <c r="AX943" s="4123">
        <f t="shared" si="453"/>
        <v>100</v>
      </c>
      <c r="AZ943" s="3250">
        <f t="shared" si="443"/>
        <v>31.580996212805545</v>
      </c>
      <c r="BA943" s="3250">
        <f t="shared" si="444"/>
        <v>10.928472771436857</v>
      </c>
      <c r="BB943" s="3250">
        <f t="shared" si="445"/>
        <v>0.12786489148632674</v>
      </c>
      <c r="BC943" s="3250">
        <f t="shared" si="446"/>
        <v>35.433295211597596</v>
      </c>
      <c r="BD943" s="3250">
        <f t="shared" si="447"/>
        <v>2.1315061709749523E-2</v>
      </c>
      <c r="BE943" s="3250">
        <f t="shared" si="448"/>
        <v>21.908055850963933</v>
      </c>
      <c r="BF943" s="41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4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5438">
        <f t="shared" si="456"/>
        <v>15650332.917113664</v>
      </c>
      <c r="AE944" s="5438">
        <f t="shared" si="457"/>
        <v>105341.27081831133</v>
      </c>
      <c r="AF944" s="5438">
        <f t="shared" si="458"/>
        <v>0</v>
      </c>
      <c r="AG944" s="543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3226">
        <f t="shared" si="437"/>
        <v>1.1909763907572088</v>
      </c>
      <c r="AO944" s="58"/>
      <c r="AP944" s="58"/>
      <c r="AS944" s="3250">
        <f t="shared" si="438"/>
        <v>29.037069614075744</v>
      </c>
      <c r="AT944" s="3250">
        <f t="shared" si="439"/>
        <v>42.028268597173586</v>
      </c>
      <c r="AU944" s="3250">
        <f t="shared" si="440"/>
        <v>2.9676547083784033E-2</v>
      </c>
      <c r="AV944" s="3250">
        <f t="shared" si="441"/>
        <v>16.812805697931267</v>
      </c>
      <c r="AW944" s="3250">
        <f t="shared" si="442"/>
        <v>12.092179543735618</v>
      </c>
      <c r="AX944" s="4123">
        <f t="shared" si="453"/>
        <v>100</v>
      </c>
      <c r="AZ944" s="3250">
        <f t="shared" si="443"/>
        <v>30.823044815645744</v>
      </c>
      <c r="BA944" s="3250">
        <f t="shared" si="444"/>
        <v>10.666641135998203</v>
      </c>
      <c r="BB944" s="3250">
        <f t="shared" si="445"/>
        <v>0.12447104412996858</v>
      </c>
      <c r="BC944" s="3250">
        <f t="shared" si="446"/>
        <v>36.709518666685462</v>
      </c>
      <c r="BD944" s="3250">
        <f t="shared" si="447"/>
        <v>2.2629739954627304E-2</v>
      </c>
      <c r="BE944" s="3250">
        <f t="shared" si="448"/>
        <v>21.653694597585993</v>
      </c>
      <c r="BF944" s="41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4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5438">
        <f t="shared" si="456"/>
        <v>15571468.347963404</v>
      </c>
      <c r="AE945" s="5438">
        <f t="shared" si="457"/>
        <v>104733.17542148531</v>
      </c>
      <c r="AF945" s="5438">
        <f t="shared" si="458"/>
        <v>0</v>
      </c>
      <c r="AG945" s="543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3226">
        <f t="shared" si="437"/>
        <v>1.124042075507222</v>
      </c>
      <c r="AO945" s="58"/>
      <c r="AP945" s="58"/>
      <c r="AS945" s="3250">
        <f t="shared" si="438"/>
        <v>28.860751642169319</v>
      </c>
      <c r="AT945" s="3250">
        <f t="shared" si="439"/>
        <v>41.803159391858415</v>
      </c>
      <c r="AU945" s="3250">
        <f t="shared" si="440"/>
        <v>2.9234868215408494E-2</v>
      </c>
      <c r="AV945" s="3250">
        <f t="shared" si="441"/>
        <v>16.534488730149569</v>
      </c>
      <c r="AW945" s="3250">
        <f t="shared" si="442"/>
        <v>12.772365367607295</v>
      </c>
      <c r="AX945" s="4123">
        <f t="shared" si="453"/>
        <v>100.00000000000001</v>
      </c>
      <c r="AZ945" s="3250">
        <f t="shared" si="443"/>
        <v>31.662663792481005</v>
      </c>
      <c r="BA945" s="3250">
        <f t="shared" si="444"/>
        <v>10.234149932575933</v>
      </c>
      <c r="BB945" s="3250">
        <f t="shared" si="445"/>
        <v>0.12302881659851739</v>
      </c>
      <c r="BC945" s="3250">
        <f t="shared" si="446"/>
        <v>35.590166325387713</v>
      </c>
      <c r="BD945" s="3250">
        <f t="shared" si="447"/>
        <v>2.2820486636274052E-2</v>
      </c>
      <c r="BE945" s="3250">
        <f t="shared" si="448"/>
        <v>22.36717064632056</v>
      </c>
      <c r="BF945" s="41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4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5438">
        <f t="shared" si="456"/>
        <v>15523419.694788368</v>
      </c>
      <c r="AE946" s="5438">
        <f t="shared" si="457"/>
        <v>103211.17189749498</v>
      </c>
      <c r="AF946" s="5438">
        <f t="shared" si="458"/>
        <v>0</v>
      </c>
      <c r="AG946" s="543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3226">
        <f t="shared" si="437"/>
        <v>1.2293474390601151</v>
      </c>
      <c r="AO946" s="58"/>
      <c r="AP946" s="58"/>
      <c r="AS946" s="3250">
        <f t="shared" si="438"/>
        <v>29.403160374510488</v>
      </c>
      <c r="AT946" s="3250">
        <f t="shared" si="439"/>
        <v>41.673356546694954</v>
      </c>
      <c r="AU946" s="3250">
        <f t="shared" si="440"/>
        <v>2.9141983623427556E-2</v>
      </c>
      <c r="AV946" s="3250">
        <f t="shared" si="441"/>
        <v>16.335338643934268</v>
      </c>
      <c r="AW946" s="3250">
        <f t="shared" si="442"/>
        <v>12.559002451236859</v>
      </c>
      <c r="AX946" s="4123">
        <f t="shared" si="453"/>
        <v>100</v>
      </c>
      <c r="AZ946" s="3250">
        <f t="shared" si="443"/>
        <v>30.136241928218197</v>
      </c>
      <c r="BA946" s="3250">
        <f t="shared" si="444"/>
        <v>9.9291791333947916</v>
      </c>
      <c r="BB946" s="3250">
        <f t="shared" si="445"/>
        <v>0.12317190842810667</v>
      </c>
      <c r="BC946" s="3250">
        <f t="shared" si="446"/>
        <v>37.047911837351108</v>
      </c>
      <c r="BD946" s="3250">
        <f t="shared" si="447"/>
        <v>4.2221346403388108E-2</v>
      </c>
      <c r="BE946" s="3250">
        <f t="shared" si="448"/>
        <v>22.721273846204404</v>
      </c>
      <c r="BF946" s="41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4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5438">
        <f t="shared" si="456"/>
        <v>15624045.886213807</v>
      </c>
      <c r="AE947" s="5438">
        <f t="shared" si="457"/>
        <v>100668.89321290623</v>
      </c>
      <c r="AF947" s="5438">
        <f t="shared" si="458"/>
        <v>0</v>
      </c>
      <c r="AG947" s="543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3226">
        <f t="shared" si="437"/>
        <v>1.1850698240723505</v>
      </c>
      <c r="AO947" s="58"/>
      <c r="AP947" s="58"/>
      <c r="AS947" s="3250">
        <f t="shared" si="438"/>
        <v>30.709768675156351</v>
      </c>
      <c r="AT947" s="3250">
        <f t="shared" si="439"/>
        <v>41.521984627805395</v>
      </c>
      <c r="AU947" s="3250">
        <f t="shared" si="440"/>
        <v>2.9240696152244457E-2</v>
      </c>
      <c r="AV947" s="3250">
        <f t="shared" si="441"/>
        <v>16.414535907049853</v>
      </c>
      <c r="AW947" s="3250">
        <f t="shared" si="442"/>
        <v>11.324470093836151</v>
      </c>
      <c r="AX947" s="4123">
        <f t="shared" si="453"/>
        <v>100</v>
      </c>
      <c r="AZ947" s="3250">
        <f t="shared" si="443"/>
        <v>30.879313617959614</v>
      </c>
      <c r="BA947" s="3250">
        <f t="shared" si="444"/>
        <v>10.713209903618656</v>
      </c>
      <c r="BB947" s="3250">
        <f t="shared" si="445"/>
        <v>0.12425442202358757</v>
      </c>
      <c r="BC947" s="3250">
        <f t="shared" si="446"/>
        <v>36.594142756710333</v>
      </c>
      <c r="BD947" s="3250">
        <f t="shared" si="447"/>
        <v>5.4729594871050682E-2</v>
      </c>
      <c r="BE947" s="3250">
        <f t="shared" si="448"/>
        <v>21.634349704816756</v>
      </c>
      <c r="BF947" s="41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4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5438">
        <f t="shared" si="456"/>
        <v>15012293.247702096</v>
      </c>
      <c r="AE948" s="5438">
        <f t="shared" si="457"/>
        <v>98739.688899363653</v>
      </c>
      <c r="AF948" s="5438">
        <f t="shared" si="458"/>
        <v>0</v>
      </c>
      <c r="AG948" s="543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3226">
        <f t="shared" si="437"/>
        <v>1.2471431583199959</v>
      </c>
      <c r="AO948" s="58"/>
      <c r="AP948" s="58"/>
      <c r="AS948" s="3250">
        <f t="shared" si="438"/>
        <v>30.329209613550219</v>
      </c>
      <c r="AT948" s="3250">
        <f t="shared" si="439"/>
        <v>41.530901499538736</v>
      </c>
      <c r="AU948" s="3250">
        <f t="shared" si="440"/>
        <v>2.6572585364484331E-2</v>
      </c>
      <c r="AV948" s="3250">
        <f t="shared" si="441"/>
        <v>16.272889595511803</v>
      </c>
      <c r="AW948" s="3250">
        <f t="shared" si="442"/>
        <v>11.840426706034757</v>
      </c>
      <c r="AX948" s="4123">
        <f t="shared" si="453"/>
        <v>100</v>
      </c>
      <c r="AZ948" s="3250">
        <f t="shared" si="443"/>
        <v>30.243673830103713</v>
      </c>
      <c r="BA948" s="3250">
        <f t="shared" si="444"/>
        <v>10.357395833538405</v>
      </c>
      <c r="BB948" s="3250">
        <f t="shared" si="445"/>
        <v>0.12097146097325444</v>
      </c>
      <c r="BC948" s="3250">
        <f t="shared" si="446"/>
        <v>37.718190899675349</v>
      </c>
      <c r="BD948" s="3250">
        <f t="shared" si="447"/>
        <v>1.3103306729310808E-2</v>
      </c>
      <c r="BE948" s="3250">
        <f t="shared" si="448"/>
        <v>21.546664668979972</v>
      </c>
      <c r="BF948" s="41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4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5438">
        <f t="shared" si="456"/>
        <v>14696778.208092485</v>
      </c>
      <c r="AE949" s="5438">
        <f t="shared" si="457"/>
        <v>97633.583815028891</v>
      </c>
      <c r="AF949" s="5438">
        <f t="shared" si="458"/>
        <v>0</v>
      </c>
      <c r="AG949" s="543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3226">
        <f t="shared" si="437"/>
        <v>1.1533909641585056</v>
      </c>
      <c r="AO949" s="58"/>
      <c r="AP949" s="58"/>
      <c r="AS949" s="3250">
        <f t="shared" si="438"/>
        <v>30.499576301330766</v>
      </c>
      <c r="AT949" s="3250">
        <f t="shared" si="439"/>
        <v>41.244689568324219</v>
      </c>
      <c r="AU949" s="3250">
        <f t="shared" si="440"/>
        <v>2.6153603667143172E-2</v>
      </c>
      <c r="AV949" s="3250">
        <f t="shared" si="441"/>
        <v>16.218839147010108</v>
      </c>
      <c r="AW949" s="3250">
        <f t="shared" si="442"/>
        <v>12.01074137966776</v>
      </c>
      <c r="AX949" s="4123">
        <f t="shared" si="453"/>
        <v>100</v>
      </c>
      <c r="AZ949" s="3250">
        <f t="shared" si="443"/>
        <v>31.604405083553139</v>
      </c>
      <c r="BA949" s="3250">
        <f t="shared" si="444"/>
        <v>10.638524997172787</v>
      </c>
      <c r="BB949" s="3250">
        <f t="shared" si="445"/>
        <v>0.12246951313271184</v>
      </c>
      <c r="BC949" s="3250">
        <f t="shared" si="446"/>
        <v>36.452235250975335</v>
      </c>
      <c r="BD949" s="3250">
        <f t="shared" si="447"/>
        <v>1.6923034146519442E-2</v>
      </c>
      <c r="BE949" s="3250">
        <f t="shared" si="448"/>
        <v>21.165442121019506</v>
      </c>
      <c r="BF949" s="41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4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5438">
        <f t="shared" si="456"/>
        <v>14739435.279444287</v>
      </c>
      <c r="AE950" s="5438">
        <f t="shared" si="457"/>
        <v>96101.984605879319</v>
      </c>
      <c r="AF950" s="5438">
        <f t="shared" si="458"/>
        <v>0</v>
      </c>
      <c r="AG950" s="543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3226">
        <f t="shared" si="437"/>
        <v>1.2648914337142176</v>
      </c>
      <c r="AO950" s="58"/>
      <c r="AP950" s="58"/>
      <c r="AS950" s="3250">
        <f t="shared" si="438"/>
        <v>29.807368729850658</v>
      </c>
      <c r="AT950" s="3250">
        <f t="shared" si="439"/>
        <v>41.102556045217575</v>
      </c>
      <c r="AU950" s="3250">
        <f t="shared" si="440"/>
        <v>2.6203506500663661E-2</v>
      </c>
      <c r="AV950" s="3250">
        <f t="shared" si="441"/>
        <v>16.178865728081274</v>
      </c>
      <c r="AW950" s="3250">
        <f t="shared" si="442"/>
        <v>12.885005990349828</v>
      </c>
      <c r="AX950" s="4123">
        <f t="shared" si="453"/>
        <v>100</v>
      </c>
      <c r="AZ950" s="3250">
        <f t="shared" si="443"/>
        <v>30.579730646066455</v>
      </c>
      <c r="BA950" s="3250">
        <f t="shared" si="444"/>
        <v>8.7604828821076541</v>
      </c>
      <c r="BB950" s="3250">
        <f t="shared" si="445"/>
        <v>0.12168456686598073</v>
      </c>
      <c r="BC950" s="3250">
        <f t="shared" si="446"/>
        <v>38.680039339497597</v>
      </c>
      <c r="BD950" s="3250">
        <f t="shared" si="447"/>
        <v>2.0636571593391374E-2</v>
      </c>
      <c r="BE950" s="3250">
        <f t="shared" si="448"/>
        <v>21.837425993868919</v>
      </c>
      <c r="BF950" s="41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4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5438">
        <f t="shared" si="456"/>
        <v>14590519.880993849</v>
      </c>
      <c r="AE951" s="5438">
        <f t="shared" si="457"/>
        <v>95466.916404461008</v>
      </c>
      <c r="AF951" s="5438">
        <f t="shared" si="458"/>
        <v>0</v>
      </c>
      <c r="AG951" s="543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3226">
        <f t="shared" si="437"/>
        <v>1.2163605418116685</v>
      </c>
      <c r="AO951" s="58"/>
      <c r="AP951" s="58"/>
      <c r="AS951" s="3250">
        <f t="shared" si="438"/>
        <v>30.527573531560954</v>
      </c>
      <c r="AT951" s="3250">
        <f t="shared" si="439"/>
        <v>41.672485036203746</v>
      </c>
      <c r="AU951" s="3250">
        <f t="shared" si="440"/>
        <v>2.6268922987837087E-2</v>
      </c>
      <c r="AV951" s="3250">
        <f t="shared" si="441"/>
        <v>16.186199102477985</v>
      </c>
      <c r="AW951" s="3250">
        <f t="shared" si="442"/>
        <v>11.58747340676948</v>
      </c>
      <c r="AX951" s="4123">
        <f t="shared" si="453"/>
        <v>100</v>
      </c>
      <c r="AZ951" s="3250">
        <f t="shared" si="443"/>
        <v>31.72842860857552</v>
      </c>
      <c r="BA951" s="3250">
        <f t="shared" si="444"/>
        <v>8.7211685597674844</v>
      </c>
      <c r="BB951" s="3250">
        <f t="shared" si="445"/>
        <v>0.12125832700073298</v>
      </c>
      <c r="BC951" s="3250">
        <f t="shared" si="446"/>
        <v>38.59320861315976</v>
      </c>
      <c r="BD951" s="3250">
        <f t="shared" si="447"/>
        <v>2.2921456799343227E-2</v>
      </c>
      <c r="BE951" s="3250">
        <f t="shared" si="448"/>
        <v>20.813014434697148</v>
      </c>
      <c r="BF951" s="41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4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5438">
        <f t="shared" si="456"/>
        <v>14698486.838315764</v>
      </c>
      <c r="AE952" s="5438">
        <f t="shared" si="457"/>
        <v>94706.929324347671</v>
      </c>
      <c r="AF952" s="5438">
        <f t="shared" si="458"/>
        <v>0</v>
      </c>
      <c r="AG952" s="543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3226">
        <f t="shared" si="437"/>
        <v>1.2681981483488904</v>
      </c>
      <c r="AO952" s="58"/>
      <c r="AP952" s="58"/>
      <c r="AS952" s="3250">
        <f t="shared" si="438"/>
        <v>31.284980279415077</v>
      </c>
      <c r="AT952" s="3250">
        <f t="shared" si="439"/>
        <v>41.230086836864388</v>
      </c>
      <c r="AU952" s="3250">
        <f t="shared" si="440"/>
        <v>2.3507489558504499E-2</v>
      </c>
      <c r="AV952" s="3250">
        <f t="shared" si="441"/>
        <v>16.101132341838039</v>
      </c>
      <c r="AW952" s="3250">
        <f t="shared" si="442"/>
        <v>11.360293052323991</v>
      </c>
      <c r="AX952" s="4123">
        <f t="shared" si="453"/>
        <v>100.00000000000001</v>
      </c>
      <c r="AZ952" s="3250">
        <f t="shared" si="443"/>
        <v>30.8961057017118</v>
      </c>
      <c r="BA952" s="3250">
        <f t="shared" si="444"/>
        <v>8.2611880540542604</v>
      </c>
      <c r="BB952" s="3250">
        <f t="shared" si="445"/>
        <v>0.12274563127276009</v>
      </c>
      <c r="BC952" s="3250">
        <f t="shared" si="446"/>
        <v>39.182384042102505</v>
      </c>
      <c r="BD952" s="3250">
        <f t="shared" si="447"/>
        <v>2.2777496440338923E-2</v>
      </c>
      <c r="BE952" s="3250">
        <f t="shared" si="448"/>
        <v>21.514799074418335</v>
      </c>
      <c r="BF952" s="41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4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5438">
        <f t="shared" si="456"/>
        <v>14770363.647909848</v>
      </c>
      <c r="AE953" s="5438">
        <f t="shared" si="457"/>
        <v>94318.456040688849</v>
      </c>
      <c r="AF953" s="5438">
        <f t="shared" si="458"/>
        <v>0</v>
      </c>
      <c r="AG953" s="543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3226">
        <f t="shared" si="437"/>
        <v>1.2647408198612162</v>
      </c>
      <c r="AO953" s="58"/>
      <c r="AP953" s="58"/>
      <c r="AS953" s="3250">
        <f t="shared" si="438"/>
        <v>30.361476883311273</v>
      </c>
      <c r="AT953" s="3250">
        <f t="shared" si="439"/>
        <v>40.775383677032139</v>
      </c>
      <c r="AU953" s="3250">
        <f t="shared" si="440"/>
        <v>2.3269765272054384E-2</v>
      </c>
      <c r="AV953" s="3250">
        <f t="shared" si="441"/>
        <v>15.922232878534922</v>
      </c>
      <c r="AW953" s="3250">
        <f t="shared" si="442"/>
        <v>12.917636795849615</v>
      </c>
      <c r="AX953" s="4123">
        <f t="shared" si="453"/>
        <v>100</v>
      </c>
      <c r="AZ953" s="3250">
        <f t="shared" si="443"/>
        <v>30.807302109490102</v>
      </c>
      <c r="BA953" s="3250">
        <f t="shared" si="444"/>
        <v>8.0729072054868656</v>
      </c>
      <c r="BB953" s="3250">
        <f t="shared" si="445"/>
        <v>0.11878313447035117</v>
      </c>
      <c r="BC953" s="3250">
        <f t="shared" si="446"/>
        <v>38.963252527668693</v>
      </c>
      <c r="BD953" s="3250">
        <f t="shared" si="447"/>
        <v>2.2516586789834234E-2</v>
      </c>
      <c r="BE953" s="3250">
        <f t="shared" si="448"/>
        <v>22.015238436094158</v>
      </c>
      <c r="BF953" s="41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4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5438">
        <f t="shared" si="456"/>
        <v>13761584.999405818</v>
      </c>
      <c r="AE954" s="5438">
        <f t="shared" si="457"/>
        <v>93414.915710785295</v>
      </c>
      <c r="AF954" s="5438">
        <f t="shared" si="458"/>
        <v>0</v>
      </c>
      <c r="AG954" s="543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3226">
        <f t="shared" si="437"/>
        <v>1.3587357694657678</v>
      </c>
      <c r="AO954" s="58"/>
      <c r="AP954" s="58"/>
      <c r="AS954" s="3250">
        <f t="shared" si="438"/>
        <v>30.351987910308274</v>
      </c>
      <c r="AT954" s="3250">
        <f t="shared" si="439"/>
        <v>40.763010638490108</v>
      </c>
      <c r="AU954" s="3250">
        <f t="shared" si="440"/>
        <v>2.3141730504352146E-2</v>
      </c>
      <c r="AV954" s="3250">
        <f t="shared" si="441"/>
        <v>15.65521877337952</v>
      </c>
      <c r="AW954" s="3250">
        <f t="shared" si="442"/>
        <v>13.206640947317746</v>
      </c>
      <c r="AX954" s="4123">
        <f t="shared" si="453"/>
        <v>100</v>
      </c>
      <c r="AZ954" s="3250">
        <f t="shared" si="443"/>
        <v>29.770717049677479</v>
      </c>
      <c r="BA954" s="3250">
        <f t="shared" si="444"/>
        <v>7.646262642540119</v>
      </c>
      <c r="BB954" s="3250">
        <f t="shared" si="445"/>
        <v>0.11921866947770361</v>
      </c>
      <c r="BC954" s="3250">
        <f t="shared" si="446"/>
        <v>40.450538138041189</v>
      </c>
      <c r="BD954" s="3250">
        <f t="shared" si="447"/>
        <v>2.7344401708964239E-2</v>
      </c>
      <c r="BE954" s="3250">
        <f t="shared" si="448"/>
        <v>21.985919098554543</v>
      </c>
      <c r="BF954" s="41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4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5438">
        <f t="shared" si="456"/>
        <v>13715375.403926361</v>
      </c>
      <c r="AE955" s="5438">
        <f t="shared" si="457"/>
        <v>92874.937041249999</v>
      </c>
      <c r="AF955" s="5438">
        <f t="shared" si="458"/>
        <v>0</v>
      </c>
      <c r="AG955" s="543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3226">
        <f t="shared" si="437"/>
        <v>1.2357673671447509</v>
      </c>
      <c r="AO955" s="58"/>
      <c r="AP955" s="58"/>
      <c r="AS955" s="3250">
        <f t="shared" si="438"/>
        <v>30.970449540463235</v>
      </c>
      <c r="AT955" s="3250">
        <f t="shared" si="439"/>
        <v>41.688967648003008</v>
      </c>
      <c r="AU955" s="3250">
        <f t="shared" si="440"/>
        <v>2.4419819767286577E-2</v>
      </c>
      <c r="AV955" s="3250">
        <f t="shared" si="441"/>
        <v>16.051662948355467</v>
      </c>
      <c r="AW955" s="3250">
        <f t="shared" si="442"/>
        <v>11.264500043411008</v>
      </c>
      <c r="AX955" s="4123">
        <f t="shared" si="453"/>
        <v>100.00000000000001</v>
      </c>
      <c r="AZ955" s="3250">
        <f t="shared" si="443"/>
        <v>32.125566477094061</v>
      </c>
      <c r="BA955" s="3250">
        <f t="shared" si="444"/>
        <v>8.1927532468262179</v>
      </c>
      <c r="BB955" s="3250">
        <f t="shared" si="445"/>
        <v>0.12005845504935148</v>
      </c>
      <c r="BC955" s="3250">
        <f t="shared" si="446"/>
        <v>39.699726703432191</v>
      </c>
      <c r="BD955" s="3250">
        <f t="shared" si="447"/>
        <v>2.9798633952235514E-2</v>
      </c>
      <c r="BE955" s="3250">
        <f t="shared" si="448"/>
        <v>19.832096483645941</v>
      </c>
      <c r="BF955" s="41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4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5438">
        <f t="shared" si="456"/>
        <v>13781474.746898618</v>
      </c>
      <c r="AE956" s="5438">
        <f t="shared" si="457"/>
        <v>91814.801083701706</v>
      </c>
      <c r="AF956" s="5438">
        <f t="shared" si="458"/>
        <v>0</v>
      </c>
      <c r="AG956" s="543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3226">
        <f t="shared" si="437"/>
        <v>1.2109068424325338</v>
      </c>
      <c r="AO956" s="58"/>
      <c r="AP956" s="58"/>
      <c r="AS956" s="3250">
        <f t="shared" si="438"/>
        <v>31.727111382505129</v>
      </c>
      <c r="AT956" s="3250">
        <f t="shared" si="439"/>
        <v>40.131393955608885</v>
      </c>
      <c r="AU956" s="3250">
        <f t="shared" si="440"/>
        <v>2.1361441799967875E-2</v>
      </c>
      <c r="AV956" s="3250">
        <f t="shared" si="441"/>
        <v>15.636113694657656</v>
      </c>
      <c r="AW956" s="3250">
        <f t="shared" si="442"/>
        <v>12.484019525428357</v>
      </c>
      <c r="AX956" s="4123">
        <f t="shared" si="453"/>
        <v>99.999999999999986</v>
      </c>
      <c r="AZ956" s="3250">
        <f t="shared" si="443"/>
        <v>31.516920788888985</v>
      </c>
      <c r="BA956" s="3250">
        <f t="shared" si="444"/>
        <v>8.2817660688721038</v>
      </c>
      <c r="BB956" s="3250">
        <f t="shared" si="445"/>
        <v>0.11754735629273044</v>
      </c>
      <c r="BC956" s="3250">
        <f t="shared" si="446"/>
        <v>38.16405503566984</v>
      </c>
      <c r="BD956" s="3250">
        <f t="shared" si="447"/>
        <v>3.1643323779448125E-2</v>
      </c>
      <c r="BE956" s="3250">
        <f t="shared" si="448"/>
        <v>21.888067426496885</v>
      </c>
      <c r="BF956" s="41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4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5438">
        <f t="shared" si="456"/>
        <v>13817602.334817942</v>
      </c>
      <c r="AE957" s="5438">
        <f t="shared" si="457"/>
        <v>90821.777859405847</v>
      </c>
      <c r="AF957" s="5438">
        <f t="shared" si="458"/>
        <v>0</v>
      </c>
      <c r="AG957" s="543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3226">
        <f t="shared" si="437"/>
        <v>1.2917410044874891</v>
      </c>
      <c r="AO957" s="58"/>
      <c r="AP957" s="58"/>
      <c r="AS957" s="3250">
        <f t="shared" si="438"/>
        <v>31.632334959558261</v>
      </c>
      <c r="AT957" s="3250">
        <f t="shared" si="439"/>
        <v>40.048927816960656</v>
      </c>
      <c r="AU957" s="3250">
        <f t="shared" si="440"/>
        <v>2.1277904563159537E-2</v>
      </c>
      <c r="AV957" s="3250">
        <f t="shared" si="441"/>
        <v>15.60849898387095</v>
      </c>
      <c r="AW957" s="3250">
        <f t="shared" si="442"/>
        <v>12.688960335046975</v>
      </c>
      <c r="AX957" s="4123">
        <f t="shared" si="453"/>
        <v>100</v>
      </c>
      <c r="AZ957" s="3250">
        <f t="shared" si="443"/>
        <v>30.466959941564465</v>
      </c>
      <c r="BA957" s="3250">
        <f t="shared" si="444"/>
        <v>8.4013367877675531</v>
      </c>
      <c r="BB957" s="3250">
        <f t="shared" si="445"/>
        <v>0.11761325310057752</v>
      </c>
      <c r="BC957" s="3250">
        <f t="shared" si="446"/>
        <v>39.355421438596572</v>
      </c>
      <c r="BD957" s="3250">
        <f t="shared" si="447"/>
        <v>3.6116326595030682E-2</v>
      </c>
      <c r="BE957" s="3250">
        <f t="shared" si="448"/>
        <v>21.622552252375801</v>
      </c>
      <c r="BF957" s="41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4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5438">
        <f t="shared" si="456"/>
        <v>13079082.746124422</v>
      </c>
      <c r="AE958" s="5438">
        <f t="shared" si="457"/>
        <v>90385.745923092414</v>
      </c>
      <c r="AF958" s="5438">
        <f t="shared" si="458"/>
        <v>0</v>
      </c>
      <c r="AG958" s="543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3226">
        <f t="shared" si="437"/>
        <v>1.3929882619656098</v>
      </c>
      <c r="AO958" s="58"/>
      <c r="AP958" s="58"/>
      <c r="AS958" s="3250">
        <f t="shared" si="438"/>
        <v>31.103205656739284</v>
      </c>
      <c r="AT958" s="3250">
        <f t="shared" si="439"/>
        <v>39.672767578988399</v>
      </c>
      <c r="AU958" s="3250">
        <f t="shared" si="440"/>
        <v>2.1247392326027483E-2</v>
      </c>
      <c r="AV958" s="3250">
        <f t="shared" si="441"/>
        <v>15.484419488937935</v>
      </c>
      <c r="AW958" s="3250">
        <f t="shared" si="442"/>
        <v>13.718359883008352</v>
      </c>
      <c r="AX958" s="4123">
        <f t="shared" si="453"/>
        <v>100</v>
      </c>
      <c r="AZ958" s="3250">
        <f t="shared" si="443"/>
        <v>29.275107376026561</v>
      </c>
      <c r="BA958" s="3250">
        <f t="shared" si="444"/>
        <v>8.1999827926794229</v>
      </c>
      <c r="BB958" s="3250">
        <f t="shared" si="445"/>
        <v>0.11850500738332993</v>
      </c>
      <c r="BC958" s="3250">
        <f t="shared" si="446"/>
        <v>40.779880942587845</v>
      </c>
      <c r="BD958" s="3250">
        <f t="shared" si="447"/>
        <v>3.1302804158575372E-2</v>
      </c>
      <c r="BE958" s="3250">
        <f t="shared" si="448"/>
        <v>21.595221077164268</v>
      </c>
      <c r="BF958" s="41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4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5438">
        <f t="shared" si="456"/>
        <v>12414042.979810236</v>
      </c>
      <c r="AE959" s="5438">
        <f t="shared" si="457"/>
        <v>89287.753238798541</v>
      </c>
      <c r="AF959" s="5438">
        <f t="shared" si="458"/>
        <v>0</v>
      </c>
      <c r="AG959" s="543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3226">
        <f t="shared" si="437"/>
        <v>1.2458198953046593</v>
      </c>
      <c r="AO959" s="58"/>
      <c r="AP959" s="58"/>
      <c r="AS959" s="3250">
        <f t="shared" si="438"/>
        <v>32.00993526310851</v>
      </c>
      <c r="AT959" s="3250">
        <f t="shared" si="439"/>
        <v>40.412082025649909</v>
      </c>
      <c r="AU959" s="3250">
        <f t="shared" si="440"/>
        <v>2.4109959751265415E-2</v>
      </c>
      <c r="AV959" s="3250">
        <f t="shared" si="441"/>
        <v>15.83438631236684</v>
      </c>
      <c r="AW959" s="3250">
        <f t="shared" si="442"/>
        <v>11.719486439123479</v>
      </c>
      <c r="AX959" s="4123">
        <f t="shared" si="453"/>
        <v>100</v>
      </c>
      <c r="AZ959" s="3250">
        <f t="shared" si="443"/>
        <v>32.058427943732347</v>
      </c>
      <c r="BA959" s="3250">
        <f t="shared" si="444"/>
        <v>8.5760762850881918</v>
      </c>
      <c r="BB959" s="3250">
        <f t="shared" si="445"/>
        <v>0.12130755638746046</v>
      </c>
      <c r="BC959" s="3250">
        <f t="shared" si="446"/>
        <v>39.939027344492601</v>
      </c>
      <c r="BD959" s="3250">
        <f t="shared" si="447"/>
        <v>3.2304276408696458E-2</v>
      </c>
      <c r="BE959" s="3250">
        <f t="shared" si="448"/>
        <v>19.272856593890701</v>
      </c>
      <c r="BF959" s="41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4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5438">
        <f t="shared" si="456"/>
        <v>12427884.364477515</v>
      </c>
      <c r="AE960" s="5438">
        <f t="shared" si="457"/>
        <v>89287.761299475256</v>
      </c>
      <c r="AF960" s="5438">
        <f t="shared" si="458"/>
        <v>0</v>
      </c>
      <c r="AG960" s="543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3226">
        <f t="shared" si="437"/>
        <v>1.156061941422301</v>
      </c>
      <c r="AO960" s="58"/>
      <c r="AP960" s="58"/>
      <c r="AS960" s="3250">
        <f t="shared" si="438"/>
        <v>32.514718255989607</v>
      </c>
      <c r="AT960" s="3250">
        <f t="shared" si="439"/>
        <v>40.817263196048792</v>
      </c>
      <c r="AU960" s="3250">
        <f t="shared" si="440"/>
        <v>2.1710614058366322E-2</v>
      </c>
      <c r="AV960" s="3250">
        <f t="shared" si="441"/>
        <v>15.622424087913561</v>
      </c>
      <c r="AW960" s="3250">
        <f t="shared" si="442"/>
        <v>11.023883845989676</v>
      </c>
      <c r="AX960" s="4123">
        <f t="shared" si="453"/>
        <v>100</v>
      </c>
      <c r="AZ960" s="3250">
        <f t="shared" si="443"/>
        <v>33.365015247478233</v>
      </c>
      <c r="BA960" s="3250">
        <f t="shared" si="444"/>
        <v>8.4068852946002401</v>
      </c>
      <c r="BB960" s="3250">
        <f t="shared" si="445"/>
        <v>0.11632783976749207</v>
      </c>
      <c r="BC960" s="3250">
        <f t="shared" si="446"/>
        <v>38.57202430258436</v>
      </c>
      <c r="BD960" s="3250">
        <f t="shared" si="447"/>
        <v>3.501360515918607E-2</v>
      </c>
      <c r="BE960" s="3250">
        <f t="shared" si="448"/>
        <v>19.504733710410484</v>
      </c>
      <c r="BF960" s="41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4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5438">
        <f t="shared" si="456"/>
        <v>12068021.187287627</v>
      </c>
      <c r="AE961" s="5438">
        <f t="shared" si="457"/>
        <v>88083.20563217625</v>
      </c>
      <c r="AF961" s="5438">
        <f t="shared" si="458"/>
        <v>0</v>
      </c>
      <c r="AG961" s="543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3226">
        <f t="shared" si="437"/>
        <v>1.0761350200997153</v>
      </c>
      <c r="AO961" s="58"/>
      <c r="AP961" s="58"/>
      <c r="AS961" s="3250">
        <f t="shared" si="438"/>
        <v>32.549461928717648</v>
      </c>
      <c r="AT961" s="3250">
        <f t="shared" si="439"/>
        <v>40.252293652336547</v>
      </c>
      <c r="AU961" s="3250">
        <f t="shared" si="440"/>
        <v>2.1355808962248955E-2</v>
      </c>
      <c r="AV961" s="3250">
        <f t="shared" si="441"/>
        <v>15.127567923154778</v>
      </c>
      <c r="AW961" s="3250">
        <f t="shared" si="442"/>
        <v>12.049320686828782</v>
      </c>
      <c r="AX961" s="4123">
        <f t="shared" si="453"/>
        <v>100.00000000000001</v>
      </c>
      <c r="AZ961" s="3250">
        <f t="shared" si="443"/>
        <v>33.992453585490864</v>
      </c>
      <c r="BA961" s="3250">
        <f t="shared" si="444"/>
        <v>8.6816644751351628</v>
      </c>
      <c r="BB961" s="3250">
        <f t="shared" si="445"/>
        <v>0.11428658816148635</v>
      </c>
      <c r="BC961" s="3250">
        <f t="shared" si="446"/>
        <v>36.580469722460847</v>
      </c>
      <c r="BD961" s="3250">
        <f t="shared" si="447"/>
        <v>3.7004298173341721E-2</v>
      </c>
      <c r="BE961" s="3250">
        <f t="shared" si="448"/>
        <v>20.594121330578304</v>
      </c>
      <c r="BF961" s="41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6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4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2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30"/>
        <v>55055080.695848554</v>
      </c>
      <c r="X962" s="63">
        <f t="shared" si="431"/>
        <v>12817794.206943572</v>
      </c>
      <c r="Y962" s="1359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5440">
        <f t="shared" si="456"/>
        <v>11550044.688988078</v>
      </c>
      <c r="AE962" s="5440">
        <f t="shared" si="457"/>
        <v>87432.380607429339</v>
      </c>
      <c r="AF962" s="5440">
        <f t="shared" si="458"/>
        <v>0</v>
      </c>
      <c r="AG962" s="544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3226">
        <f t="shared" si="437"/>
        <v>1.1590418999014545</v>
      </c>
      <c r="AO962" s="58"/>
      <c r="AP962" s="58"/>
      <c r="AS962" s="3250">
        <f t="shared" si="438"/>
        <v>32.066266781982385</v>
      </c>
      <c r="AT962" s="3250">
        <f t="shared" si="439"/>
        <v>40.514828530514514</v>
      </c>
      <c r="AU962" s="3250">
        <f t="shared" si="440"/>
        <v>2.1170655433641054E-2</v>
      </c>
      <c r="AV962" s="3250">
        <f t="shared" si="441"/>
        <v>14.650185761659523</v>
      </c>
      <c r="AW962" s="3250">
        <f t="shared" si="442"/>
        <v>12.747548270409936</v>
      </c>
      <c r="AX962" s="4123">
        <f t="shared" si="453"/>
        <v>100</v>
      </c>
      <c r="AZ962" s="3250">
        <f t="shared" si="443"/>
        <v>32.604339791583968</v>
      </c>
      <c r="BA962" s="3250">
        <f t="shared" si="444"/>
        <v>7.8373118439583962</v>
      </c>
      <c r="BB962" s="3250">
        <f t="shared" si="445"/>
        <v>0.11843157513970184</v>
      </c>
      <c r="BC962" s="3250">
        <f t="shared" si="446"/>
        <v>37.789795937070075</v>
      </c>
      <c r="BD962" s="3250">
        <f t="shared" si="447"/>
        <v>4.0958812184259355E-2</v>
      </c>
      <c r="BE962" s="3250">
        <f t="shared" si="448"/>
        <v>21.609162040063598</v>
      </c>
      <c r="BF962" s="41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4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5424">
        <f t="shared" si="456"/>
        <v>11495119.189005768</v>
      </c>
      <c r="AE963" s="5424">
        <f t="shared" si="457"/>
        <v>86299.679759077029</v>
      </c>
      <c r="AF963" s="5424">
        <f t="shared" si="458"/>
        <v>0</v>
      </c>
      <c r="AG963" s="544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3226">
        <f t="shared" ref="AN963:AN1026" si="472">(M963+O963)/H963</f>
        <v>1.0987700352831411</v>
      </c>
      <c r="AO963" s="58"/>
      <c r="AP963" s="3250"/>
      <c r="AS963" s="3250">
        <f t="shared" ref="AS963:AS1026" si="473">B963/$G963*100</f>
        <v>32.787064041453604</v>
      </c>
      <c r="AT963" s="3250">
        <f t="shared" ref="AT963:AT1026" si="474">C963/$G963*100</f>
        <v>40.799421842108856</v>
      </c>
      <c r="AU963" s="3250">
        <f t="shared" ref="AU963:AU1026" si="475">D963/$G963*100</f>
        <v>1.5889157894535901E-2</v>
      </c>
      <c r="AV963" s="3250">
        <f t="shared" ref="AV963:AV1026" si="476">E963/$G963*100</f>
        <v>15.532572925708859</v>
      </c>
      <c r="AW963" s="3250">
        <f t="shared" ref="AW963:AW1026" si="477">F963/$G963*100</f>
        <v>10.865052032834141</v>
      </c>
      <c r="AX963" s="4123">
        <f t="shared" si="453"/>
        <v>100</v>
      </c>
      <c r="AZ963" s="3250">
        <f t="shared" ref="AZ963:AZ1026" si="478">H963/$T963*100</f>
        <v>34.28936115037807</v>
      </c>
      <c r="BA963" s="3250">
        <f t="shared" ref="BA963:BA1026" si="479">I963/$T963*100</f>
        <v>8.4474593333235877</v>
      </c>
      <c r="BB963" s="3250">
        <f t="shared" ref="BB963:BB1026" si="480">K963/$T963*100</f>
        <v>0.12038503366609717</v>
      </c>
      <c r="BC963" s="3250">
        <f t="shared" ref="BC963:BC1026" si="481">L963/$T963*100</f>
        <v>37.676122561037275</v>
      </c>
      <c r="BD963" s="3250">
        <f t="shared" ref="BD963:BD1026" si="482">P963/$T963*100</f>
        <v>4.1862801566509185E-2</v>
      </c>
      <c r="BE963" s="3250">
        <f t="shared" ref="BE963:BE1026" si="483">(T963-H963-I963-K963-L963-P963)/$T963*100</f>
        <v>19.424809120028463</v>
      </c>
      <c r="BF963" s="41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8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5424">
        <f t="shared" si="456"/>
        <v>11561141.083714372</v>
      </c>
      <c r="AE964" s="5424">
        <f t="shared" si="457"/>
        <v>86096.908251784116</v>
      </c>
      <c r="AF964" s="5424">
        <f t="shared" si="458"/>
        <v>0</v>
      </c>
      <c r="AG964" s="544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3226">
        <f t="shared" si="472"/>
        <v>1.1550429962354212</v>
      </c>
      <c r="AO964" s="58"/>
      <c r="AP964" s="3250"/>
      <c r="AS964" s="3250">
        <f t="shared" si="473"/>
        <v>36.129675719265357</v>
      </c>
      <c r="AT964" s="3250">
        <f t="shared" si="474"/>
        <v>39.186149493294273</v>
      </c>
      <c r="AU964" s="3250">
        <f t="shared" si="475"/>
        <v>1.344681194966937E-2</v>
      </c>
      <c r="AV964" s="3250">
        <f t="shared" si="476"/>
        <v>15.002158533082211</v>
      </c>
      <c r="AW964" s="3250">
        <f t="shared" si="477"/>
        <v>9.6685694424084847</v>
      </c>
      <c r="AX964" s="4123">
        <f t="shared" ref="AX964:AX998" si="489">SUM(AS964:AW964)</f>
        <v>99.999999999999986</v>
      </c>
      <c r="AZ964" s="3250">
        <f t="shared" si="478"/>
        <v>32.091002700145879</v>
      </c>
      <c r="BA964" s="3250">
        <f t="shared" si="479"/>
        <v>7.5897260334748058</v>
      </c>
      <c r="BB964" s="3250">
        <f t="shared" si="480"/>
        <v>0.11416931940463237</v>
      </c>
      <c r="BC964" s="3250">
        <f t="shared" si="481"/>
        <v>37.066487910975489</v>
      </c>
      <c r="BD964" s="3250">
        <f t="shared" si="482"/>
        <v>4.1955956354259027E-3</v>
      </c>
      <c r="BE964" s="3250">
        <f t="shared" si="483"/>
        <v>23.13441844036377</v>
      </c>
      <c r="BF964" s="41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8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5424">
        <f t="shared" si="456"/>
        <v>11252153.059269957</v>
      </c>
      <c r="AE965" s="5424">
        <f t="shared" si="457"/>
        <v>85976.900816392037</v>
      </c>
      <c r="AF965" s="5424">
        <f t="shared" si="458"/>
        <v>0</v>
      </c>
      <c r="AG965" s="544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3226">
        <f t="shared" si="472"/>
        <v>1.1948072645522629</v>
      </c>
      <c r="AO965" s="58"/>
      <c r="AP965" s="3250"/>
      <c r="AS965" s="3250">
        <f t="shared" si="473"/>
        <v>36.329212047478414</v>
      </c>
      <c r="AT965" s="3250">
        <f t="shared" si="474"/>
        <v>39.713006256219181</v>
      </c>
      <c r="AU965" s="3250">
        <f t="shared" si="475"/>
        <v>1.3459348024837548E-2</v>
      </c>
      <c r="AV965" s="3250">
        <f t="shared" si="476"/>
        <v>14.764374132220023</v>
      </c>
      <c r="AW965" s="3250">
        <f t="shared" si="477"/>
        <v>9.1799482160575412</v>
      </c>
      <c r="AX965" s="4123">
        <f t="shared" si="489"/>
        <v>100</v>
      </c>
      <c r="AZ965" s="3250">
        <f t="shared" si="478"/>
        <v>31.969925252606263</v>
      </c>
      <c r="BA965" s="3250">
        <f t="shared" si="479"/>
        <v>12.36874592420477</v>
      </c>
      <c r="BB965" s="3250">
        <f t="shared" si="480"/>
        <v>0.11887726724130769</v>
      </c>
      <c r="BC965" s="3250">
        <f t="shared" si="481"/>
        <v>38.197898939006805</v>
      </c>
      <c r="BD965" s="3250">
        <f t="shared" si="482"/>
        <v>5.7351208105098066E-3</v>
      </c>
      <c r="BE965" s="3250">
        <f t="shared" si="483"/>
        <v>17.338817496130343</v>
      </c>
      <c r="BF965" s="41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8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5424">
        <f t="shared" si="456"/>
        <v>11104260.06869355</v>
      </c>
      <c r="AE966" s="5424">
        <f t="shared" si="457"/>
        <v>85365.933087393467</v>
      </c>
      <c r="AF966" s="5424">
        <f t="shared" si="458"/>
        <v>0</v>
      </c>
      <c r="AG966" s="544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3226">
        <f t="shared" si="472"/>
        <v>1.3409112324947727</v>
      </c>
      <c r="AO966" s="58"/>
      <c r="AP966" s="3250"/>
      <c r="AS966" s="3250">
        <f t="shared" si="473"/>
        <v>35.609465734001731</v>
      </c>
      <c r="AT966" s="3250">
        <f t="shared" si="474"/>
        <v>39.472424782475954</v>
      </c>
      <c r="AU966" s="3250">
        <f t="shared" si="475"/>
        <v>1.3432270915494328E-2</v>
      </c>
      <c r="AV966" s="3250">
        <f t="shared" si="476"/>
        <v>14.47634513671408</v>
      </c>
      <c r="AW966" s="3250">
        <f t="shared" si="477"/>
        <v>10.428332075892747</v>
      </c>
      <c r="AX966" s="4123">
        <f t="shared" si="489"/>
        <v>100</v>
      </c>
      <c r="AZ966" s="3250">
        <f t="shared" si="478"/>
        <v>30.095926470232016</v>
      </c>
      <c r="BA966" s="3250">
        <f t="shared" si="479"/>
        <v>9.8526760550637213</v>
      </c>
      <c r="BB966" s="3250">
        <f t="shared" si="480"/>
        <v>0.12120556698746049</v>
      </c>
      <c r="BC966" s="3250">
        <f t="shared" si="481"/>
        <v>40.355965856270871</v>
      </c>
      <c r="BD966" s="3250">
        <f t="shared" si="482"/>
        <v>6.3795305763397828E-3</v>
      </c>
      <c r="BE966" s="3250">
        <f t="shared" si="483"/>
        <v>19.56784652086959</v>
      </c>
      <c r="BF966" s="41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8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5424">
        <f t="shared" si="456"/>
        <v>11094252.147858258</v>
      </c>
      <c r="AE967" s="5424">
        <f t="shared" si="457"/>
        <v>85249.94649463419</v>
      </c>
      <c r="AF967" s="5424">
        <f t="shared" si="458"/>
        <v>0</v>
      </c>
      <c r="AG967" s="544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3226">
        <f t="shared" si="472"/>
        <v>1.1719739865597933</v>
      </c>
      <c r="AO967" s="58"/>
      <c r="AP967" s="3250"/>
      <c r="AS967" s="3250">
        <f t="shared" si="473"/>
        <v>36.429358537038887</v>
      </c>
      <c r="AT967" s="3250">
        <f t="shared" si="474"/>
        <v>39.826482453726257</v>
      </c>
      <c r="AU967" s="3250">
        <f t="shared" si="475"/>
        <v>1.3618294362012083E-2</v>
      </c>
      <c r="AV967" s="3250">
        <f t="shared" si="476"/>
        <v>14.689351533651243</v>
      </c>
      <c r="AW967" s="3250">
        <f t="shared" si="477"/>
        <v>9.0411891812215988</v>
      </c>
      <c r="AX967" s="4123">
        <f t="shared" si="489"/>
        <v>100</v>
      </c>
      <c r="AZ967" s="3250">
        <f t="shared" si="478"/>
        <v>33.664120898593481</v>
      </c>
      <c r="BA967" s="3250">
        <f t="shared" si="479"/>
        <v>9.0702358619316392</v>
      </c>
      <c r="BB967" s="3250">
        <f t="shared" si="480"/>
        <v>0.11855140452286014</v>
      </c>
      <c r="BC967" s="3250">
        <f t="shared" si="481"/>
        <v>39.453473973555461</v>
      </c>
      <c r="BD967" s="3250">
        <f t="shared" si="482"/>
        <v>7.0633998901652945E-3</v>
      </c>
      <c r="BE967" s="3250">
        <f t="shared" si="483"/>
        <v>17.686554461506397</v>
      </c>
      <c r="BF967" s="41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8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5424">
        <f t="shared" ref="AD968:AD1031" si="491">IF(ISNUMBER(Q968/AK968)=TRUE, Q968/AK968, NA())</f>
        <v>10769517.092523066</v>
      </c>
      <c r="AE968" s="5424">
        <f t="shared" ref="AE968:AE1031" si="492">IF(ISNUMBER(R968/AK968)=TRUE, R968/AK968, NA())</f>
        <v>84989.942594253356</v>
      </c>
      <c r="AF968" s="5424">
        <f t="shared" ref="AF968:AF1031" si="493">N968/AK968</f>
        <v>0</v>
      </c>
      <c r="AG968" s="544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3226">
        <f t="shared" si="472"/>
        <v>1.2871013306071772</v>
      </c>
      <c r="AO968" s="58"/>
      <c r="AP968" s="3250"/>
      <c r="AS968" s="3250">
        <f t="shared" si="473"/>
        <v>36.53085336141568</v>
      </c>
      <c r="AT968" s="3250">
        <f t="shared" si="474"/>
        <v>39.904349690208932</v>
      </c>
      <c r="AU968" s="3250">
        <f t="shared" si="475"/>
        <v>1.2012331354742108E-2</v>
      </c>
      <c r="AV968" s="3250">
        <f t="shared" si="476"/>
        <v>14.684224233013103</v>
      </c>
      <c r="AW968" s="3250">
        <f t="shared" si="477"/>
        <v>8.8685603840075444</v>
      </c>
      <c r="AX968" s="4123">
        <f t="shared" si="489"/>
        <v>100</v>
      </c>
      <c r="AZ968" s="3250">
        <f t="shared" si="478"/>
        <v>32.066487630053977</v>
      </c>
      <c r="BA968" s="3250">
        <f t="shared" si="479"/>
        <v>8.9161440898309579</v>
      </c>
      <c r="BB968" s="3250">
        <f t="shared" si="480"/>
        <v>0.11980979113469846</v>
      </c>
      <c r="BC968" s="3250">
        <f t="shared" si="481"/>
        <v>41.272818896541061</v>
      </c>
      <c r="BD968" s="3250">
        <f t="shared" si="482"/>
        <v>8.7153570212736495E-3</v>
      </c>
      <c r="BE968" s="3250">
        <f t="shared" si="483"/>
        <v>17.616024235418035</v>
      </c>
      <c r="BF968" s="41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8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5424">
        <f t="shared" si="491"/>
        <v>10762245.909766981</v>
      </c>
      <c r="AE969" s="5424">
        <f t="shared" si="492"/>
        <v>84801.961108356743</v>
      </c>
      <c r="AF969" s="5424">
        <f t="shared" si="493"/>
        <v>0</v>
      </c>
      <c r="AG969" s="544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3226">
        <f t="shared" si="472"/>
        <v>1.2999876335518763</v>
      </c>
      <c r="AO969" s="58"/>
      <c r="AP969" s="3250"/>
      <c r="AS969" s="3250">
        <f t="shared" si="473"/>
        <v>36.26675730464202</v>
      </c>
      <c r="AT969" s="3250">
        <f t="shared" si="474"/>
        <v>39.892153088679969</v>
      </c>
      <c r="AU969" s="3250">
        <f t="shared" si="475"/>
        <v>1.1937165113610015E-2</v>
      </c>
      <c r="AV969" s="3250">
        <f t="shared" si="476"/>
        <v>14.488508655417176</v>
      </c>
      <c r="AW969" s="3250">
        <f t="shared" si="477"/>
        <v>9.340643786147222</v>
      </c>
      <c r="AX969" s="4123">
        <f t="shared" si="489"/>
        <v>100</v>
      </c>
      <c r="AZ969" s="3250">
        <f t="shared" si="478"/>
        <v>32.252974948594108</v>
      </c>
      <c r="BA969" s="3250">
        <f t="shared" si="479"/>
        <v>7.8163141363089119</v>
      </c>
      <c r="BB969" s="3250">
        <f t="shared" si="480"/>
        <v>0.12152681944487635</v>
      </c>
      <c r="BC969" s="3250">
        <f t="shared" si="481"/>
        <v>41.928468578430802</v>
      </c>
      <c r="BD969" s="3250">
        <f t="shared" si="482"/>
        <v>2.3574101440334328E-2</v>
      </c>
      <c r="BE969" s="3250">
        <f t="shared" si="483"/>
        <v>17.857141415780966</v>
      </c>
      <c r="BF969" s="41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8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5424">
        <f t="shared" si="491"/>
        <v>10686811.334824758</v>
      </c>
      <c r="AE970" s="5424">
        <f t="shared" si="492"/>
        <v>84584.936614466817</v>
      </c>
      <c r="AF970" s="5424">
        <f t="shared" si="493"/>
        <v>0</v>
      </c>
      <c r="AG970" s="544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3226">
        <f t="shared" si="472"/>
        <v>1.3763230466245306</v>
      </c>
      <c r="AO970" s="58"/>
      <c r="AP970" s="3250"/>
      <c r="AS970" s="3250">
        <f t="shared" si="473"/>
        <v>35.733804256243509</v>
      </c>
      <c r="AT970" s="3250">
        <f t="shared" si="474"/>
        <v>39.704144631873724</v>
      </c>
      <c r="AU970" s="3250">
        <f t="shared" si="475"/>
        <v>1.3111464339845251E-2</v>
      </c>
      <c r="AV970" s="3250">
        <f t="shared" si="476"/>
        <v>14.31179136137524</v>
      </c>
      <c r="AW970" s="3250">
        <f t="shared" si="477"/>
        <v>10.237148286167677</v>
      </c>
      <c r="AX970" s="4123">
        <f t="shared" si="489"/>
        <v>100</v>
      </c>
      <c r="AZ970" s="3250">
        <f t="shared" si="478"/>
        <v>31.002213352506075</v>
      </c>
      <c r="BA970" s="3250">
        <f t="shared" si="479"/>
        <v>7.4842508554101688</v>
      </c>
      <c r="BB970" s="3250">
        <f t="shared" si="480"/>
        <v>0.1214280116087295</v>
      </c>
      <c r="BC970" s="3250">
        <f t="shared" si="481"/>
        <v>42.669060733424871</v>
      </c>
      <c r="BD970" s="3250">
        <f t="shared" si="482"/>
        <v>2.7315403060360545E-2</v>
      </c>
      <c r="BE970" s="3250">
        <f t="shared" si="483"/>
        <v>18.695731643989799</v>
      </c>
      <c r="BF970" s="41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8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5424">
        <f t="shared" si="491"/>
        <v>10584712.371985139</v>
      </c>
      <c r="AE971" s="5424">
        <f t="shared" si="492"/>
        <v>83984.972382206674</v>
      </c>
      <c r="AF971" s="5424">
        <f t="shared" si="493"/>
        <v>0</v>
      </c>
      <c r="AG971" s="544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3226">
        <f t="shared" si="472"/>
        <v>1.2934263239784429</v>
      </c>
      <c r="AO971" s="58"/>
      <c r="AP971" s="3250"/>
      <c r="AS971" s="3250">
        <f t="shared" si="473"/>
        <v>36.642790298053143</v>
      </c>
      <c r="AT971" s="3250">
        <f t="shared" si="474"/>
        <v>39.940993851628967</v>
      </c>
      <c r="AU971" s="3250">
        <f t="shared" si="475"/>
        <v>1.3161012699783059E-2</v>
      </c>
      <c r="AV971" s="3250">
        <f t="shared" si="476"/>
        <v>14.251791118791573</v>
      </c>
      <c r="AW971" s="3250">
        <f t="shared" si="477"/>
        <v>9.1512637188265327</v>
      </c>
      <c r="AX971" s="4123">
        <f t="shared" si="489"/>
        <v>100</v>
      </c>
      <c r="AZ971" s="3250">
        <f t="shared" si="478"/>
        <v>32.170846650188579</v>
      </c>
      <c r="BA971" s="3250">
        <f t="shared" si="479"/>
        <v>7.835421358272586</v>
      </c>
      <c r="BB971" s="3250">
        <f t="shared" si="480"/>
        <v>0.1232530924354549</v>
      </c>
      <c r="BC971" s="3250">
        <f t="shared" si="481"/>
        <v>41.610619922027617</v>
      </c>
      <c r="BD971" s="3250">
        <f t="shared" si="482"/>
        <v>4.0469840896035253E-2</v>
      </c>
      <c r="BE971" s="3250">
        <f t="shared" si="483"/>
        <v>18.219389136179732</v>
      </c>
      <c r="BF971" s="41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8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5424">
        <f t="shared" si="491"/>
        <v>10621442.577652777</v>
      </c>
      <c r="AE972" s="5424">
        <f t="shared" si="492"/>
        <v>83019.959045715834</v>
      </c>
      <c r="AF972" s="5424">
        <f t="shared" si="493"/>
        <v>0</v>
      </c>
      <c r="AG972" s="544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3226">
        <f t="shared" si="472"/>
        <v>1.3294710057082484</v>
      </c>
      <c r="AO972" s="58"/>
      <c r="AP972" s="3250"/>
      <c r="AS972" s="3250">
        <f t="shared" si="473"/>
        <v>36.416533826570827</v>
      </c>
      <c r="AT972" s="3250">
        <f t="shared" si="474"/>
        <v>40.154689978014993</v>
      </c>
      <c r="AU972" s="3250">
        <f t="shared" si="475"/>
        <v>1.1749703193554523E-2</v>
      </c>
      <c r="AV972" s="3250">
        <f t="shared" si="476"/>
        <v>14.372824076204903</v>
      </c>
      <c r="AW972" s="3250">
        <f t="shared" si="477"/>
        <v>9.0442024160157182</v>
      </c>
      <c r="AX972" s="4123">
        <f t="shared" si="489"/>
        <v>100.00000000000001</v>
      </c>
      <c r="AZ972" s="3250">
        <f t="shared" si="478"/>
        <v>31.772792925530986</v>
      </c>
      <c r="BA972" s="3250">
        <f t="shared" si="479"/>
        <v>7.8919331454316355</v>
      </c>
      <c r="BB972" s="3250">
        <f t="shared" si="480"/>
        <v>0.12346019340375101</v>
      </c>
      <c r="BC972" s="3250">
        <f t="shared" si="481"/>
        <v>42.241006964865598</v>
      </c>
      <c r="BD972" s="3250">
        <f t="shared" si="482"/>
        <v>4.1132194923467424E-2</v>
      </c>
      <c r="BE972" s="3250">
        <f t="shared" si="483"/>
        <v>17.929674575844565</v>
      </c>
      <c r="BF972" s="41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8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5424">
        <f t="shared" si="491"/>
        <v>10629193.537216412</v>
      </c>
      <c r="AE973" s="5424">
        <f t="shared" si="492"/>
        <v>81158.542015019135</v>
      </c>
      <c r="AF973" s="5424">
        <f t="shared" si="493"/>
        <v>0</v>
      </c>
      <c r="AG973" s="544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3226">
        <f t="shared" si="472"/>
        <v>1.3710447711317788</v>
      </c>
      <c r="AO973" s="58"/>
      <c r="AP973" s="3250"/>
      <c r="AS973" s="3250">
        <f t="shared" si="473"/>
        <v>35.822049929177332</v>
      </c>
      <c r="AT973" s="3250">
        <f t="shared" si="474"/>
        <v>40.175365729468467</v>
      </c>
      <c r="AU973" s="3250">
        <f t="shared" si="475"/>
        <v>1.195234305695706E-2</v>
      </c>
      <c r="AV973" s="3250">
        <f t="shared" si="476"/>
        <v>14.757247247588825</v>
      </c>
      <c r="AW973" s="3250">
        <f t="shared" si="477"/>
        <v>9.2333847507084226</v>
      </c>
      <c r="AX973" s="4123">
        <f t="shared" si="489"/>
        <v>100</v>
      </c>
      <c r="AZ973" s="3250">
        <f t="shared" si="478"/>
        <v>31.181706255744984</v>
      </c>
      <c r="BA973" s="3250">
        <f t="shared" si="479"/>
        <v>7.6304508015043471</v>
      </c>
      <c r="BB973" s="3250">
        <f t="shared" si="480"/>
        <v>0.12361722868546418</v>
      </c>
      <c r="BC973" s="3250">
        <f t="shared" si="481"/>
        <v>42.751515316906236</v>
      </c>
      <c r="BD973" s="3250">
        <f t="shared" si="482"/>
        <v>4.5285281927469195E-2</v>
      </c>
      <c r="BE973" s="3250">
        <f t="shared" si="483"/>
        <v>18.2674251152315</v>
      </c>
      <c r="BF973" s="41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8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5424">
        <f t="shared" si="491"/>
        <v>10658391.177215252</v>
      </c>
      <c r="AE974" s="5424">
        <f t="shared" si="492"/>
        <v>80908.540308688243</v>
      </c>
      <c r="AF974" s="5424">
        <f t="shared" si="493"/>
        <v>0</v>
      </c>
      <c r="AG974" s="544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3226">
        <f t="shared" si="472"/>
        <v>1.3899644717017463</v>
      </c>
      <c r="AO974" s="58"/>
      <c r="AP974" s="3250"/>
      <c r="AS974" s="3250">
        <f t="shared" si="473"/>
        <v>35.856017494105927</v>
      </c>
      <c r="AT974" s="3250">
        <f t="shared" si="474"/>
        <v>39.724910990955884</v>
      </c>
      <c r="AU974" s="3250">
        <f t="shared" si="475"/>
        <v>1.1839811331168579E-2</v>
      </c>
      <c r="AV974" s="3250">
        <f t="shared" si="476"/>
        <v>14.624573806703758</v>
      </c>
      <c r="AW974" s="3250">
        <f t="shared" si="477"/>
        <v>9.7826578969032685</v>
      </c>
      <c r="AX974" s="4123">
        <f t="shared" si="489"/>
        <v>100.00000000000001</v>
      </c>
      <c r="AZ974" s="3250">
        <f t="shared" si="478"/>
        <v>30.526792233840677</v>
      </c>
      <c r="BA974" s="3250">
        <f t="shared" si="479"/>
        <v>7.8103562675437583</v>
      </c>
      <c r="BB974" s="3250">
        <f t="shared" si="480"/>
        <v>0.12187084580540378</v>
      </c>
      <c r="BC974" s="3250">
        <f t="shared" si="481"/>
        <v>42.431156640059328</v>
      </c>
      <c r="BD974" s="3250">
        <f t="shared" si="482"/>
        <v>4.7061429564826715E-2</v>
      </c>
      <c r="BE974" s="3250">
        <f t="shared" si="483"/>
        <v>19.062762583186</v>
      </c>
      <c r="BF974" s="41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8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5424">
        <f t="shared" si="491"/>
        <v>10664720.049474336</v>
      </c>
      <c r="AE975" s="5424">
        <f t="shared" si="492"/>
        <v>80361.805813234387</v>
      </c>
      <c r="AF975" s="5424">
        <f t="shared" si="493"/>
        <v>0</v>
      </c>
      <c r="AG975" s="544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3226">
        <f t="shared" si="472"/>
        <v>1.2951611366339046</v>
      </c>
      <c r="AO975" s="58"/>
      <c r="AP975" s="3250"/>
      <c r="AS975" s="3250">
        <f t="shared" si="473"/>
        <v>36.085323908700175</v>
      </c>
      <c r="AT975" s="3250">
        <f t="shared" si="474"/>
        <v>40.077191056978513</v>
      </c>
      <c r="AU975" s="3250">
        <f t="shared" si="475"/>
        <v>1.1914307265888735E-2</v>
      </c>
      <c r="AV975" s="3250">
        <f t="shared" si="476"/>
        <v>14.695258886443611</v>
      </c>
      <c r="AW975" s="3250">
        <f t="shared" si="477"/>
        <v>9.1303118406118156</v>
      </c>
      <c r="AX975" s="4123">
        <f t="shared" si="489"/>
        <v>100</v>
      </c>
      <c r="AZ975" s="3250">
        <f t="shared" si="478"/>
        <v>31.932619815068758</v>
      </c>
      <c r="BA975" s="3250">
        <f t="shared" si="479"/>
        <v>7.9274152295672344</v>
      </c>
      <c r="BB975" s="3250">
        <f t="shared" si="480"/>
        <v>0.12213441665793517</v>
      </c>
      <c r="BC975" s="3250">
        <f t="shared" si="481"/>
        <v>41.357888175382797</v>
      </c>
      <c r="BD975" s="3250">
        <f t="shared" si="482"/>
        <v>5.0294272645223431E-2</v>
      </c>
      <c r="BE975" s="3250">
        <f t="shared" si="483"/>
        <v>18.609648090678057</v>
      </c>
      <c r="BF975" s="41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8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5424">
        <f t="shared" si="491"/>
        <v>10630691.716523901</v>
      </c>
      <c r="AE976" s="5424">
        <f t="shared" si="492"/>
        <v>79805.371219881534</v>
      </c>
      <c r="AF976" s="5424">
        <f t="shared" si="493"/>
        <v>0</v>
      </c>
      <c r="AG976" s="544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3226">
        <f t="shared" si="472"/>
        <v>1.3661763329023071</v>
      </c>
      <c r="AO976" s="58"/>
      <c r="AP976" s="3250"/>
      <c r="AS976" s="3250">
        <f t="shared" si="473"/>
        <v>36.006692193346296</v>
      </c>
      <c r="AT976" s="3250">
        <f t="shared" si="474"/>
        <v>40.143369306468799</v>
      </c>
      <c r="AU976" s="3250">
        <f t="shared" si="475"/>
        <v>1.0690269147564407E-2</v>
      </c>
      <c r="AV976" s="3250">
        <f t="shared" si="476"/>
        <v>14.992979351642999</v>
      </c>
      <c r="AW976" s="3250">
        <f t="shared" si="477"/>
        <v>8.8462688793943371</v>
      </c>
      <c r="AX976" s="4123">
        <f t="shared" si="489"/>
        <v>100</v>
      </c>
      <c r="AZ976" s="3250">
        <f t="shared" si="478"/>
        <v>31.103288300297692</v>
      </c>
      <c r="BA976" s="3250">
        <f t="shared" si="479"/>
        <v>7.9839584120789908</v>
      </c>
      <c r="BB976" s="3250">
        <f t="shared" si="480"/>
        <v>0.12260120064449628</v>
      </c>
      <c r="BC976" s="3250">
        <f t="shared" si="481"/>
        <v>42.492576351303931</v>
      </c>
      <c r="BD976" s="3250">
        <f t="shared" si="482"/>
        <v>5.0747851102414573E-2</v>
      </c>
      <c r="BE976" s="3250">
        <f t="shared" si="483"/>
        <v>18.246827884572472</v>
      </c>
      <c r="BF976" s="41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8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5424">
        <f t="shared" si="491"/>
        <v>10692399.693759108</v>
      </c>
      <c r="AE977" s="5424">
        <f t="shared" si="492"/>
        <v>79425.353782321996</v>
      </c>
      <c r="AF977" s="5424">
        <f t="shared" si="493"/>
        <v>0</v>
      </c>
      <c r="AG977" s="544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3226">
        <f t="shared" si="472"/>
        <v>1.3493621588289082</v>
      </c>
      <c r="AO977" s="58"/>
      <c r="AP977" s="3250"/>
      <c r="AS977" s="3250">
        <f t="shared" si="473"/>
        <v>35.875118961623379</v>
      </c>
      <c r="AT977" s="3250">
        <f t="shared" si="474"/>
        <v>40.134283050171263</v>
      </c>
      <c r="AU977" s="3250">
        <f t="shared" si="475"/>
        <v>1.0724852937811544E-2</v>
      </c>
      <c r="AV977" s="3250">
        <f t="shared" si="476"/>
        <v>15.02312339847855</v>
      </c>
      <c r="AW977" s="3250">
        <f t="shared" si="477"/>
        <v>8.9567497367890017</v>
      </c>
      <c r="AX977" s="4123">
        <f t="shared" si="489"/>
        <v>100</v>
      </c>
      <c r="AZ977" s="3250">
        <f t="shared" si="478"/>
        <v>31.334705042894068</v>
      </c>
      <c r="BA977" s="3250">
        <f t="shared" si="479"/>
        <v>7.834767343070034</v>
      </c>
      <c r="BB977" s="3250">
        <f t="shared" si="480"/>
        <v>0.12253023615860838</v>
      </c>
      <c r="BC977" s="3250">
        <f t="shared" si="481"/>
        <v>42.281865242946623</v>
      </c>
      <c r="BD977" s="3250">
        <f t="shared" si="482"/>
        <v>5.1030427633147281E-2</v>
      </c>
      <c r="BE977" s="3250">
        <f t="shared" si="483"/>
        <v>18.375101707297524</v>
      </c>
      <c r="BF977" s="41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8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5424">
        <f t="shared" si="491"/>
        <v>10667096.806932248</v>
      </c>
      <c r="AE978" s="5424">
        <f t="shared" si="492"/>
        <v>79155.361811740935</v>
      </c>
      <c r="AF978" s="5424">
        <f t="shared" si="493"/>
        <v>0</v>
      </c>
      <c r="AG978" s="544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3226">
        <f t="shared" si="472"/>
        <v>1.3272978816023111</v>
      </c>
      <c r="AO978" s="58"/>
      <c r="AP978" s="3250"/>
      <c r="AS978" s="3250">
        <f t="shared" si="473"/>
        <v>34.091069780423673</v>
      </c>
      <c r="AT978" s="3250">
        <f t="shared" si="474"/>
        <v>41.329541621784102</v>
      </c>
      <c r="AU978" s="3250">
        <f t="shared" si="475"/>
        <v>1.1186230702212795E-2</v>
      </c>
      <c r="AV978" s="3250">
        <f t="shared" si="476"/>
        <v>15.09361193248113</v>
      </c>
      <c r="AW978" s="3250">
        <f t="shared" si="477"/>
        <v>9.4745904346088885</v>
      </c>
      <c r="AX978" s="4123">
        <f t="shared" si="489"/>
        <v>100</v>
      </c>
      <c r="AZ978" s="3250">
        <f t="shared" si="478"/>
        <v>31.179630247067518</v>
      </c>
      <c r="BA978" s="3250">
        <f t="shared" si="479"/>
        <v>8.0327944785565073</v>
      </c>
      <c r="BB978" s="3250">
        <f t="shared" si="480"/>
        <v>0.12688556245347299</v>
      </c>
      <c r="BC978" s="3250">
        <f t="shared" si="481"/>
        <v>41.384657176076061</v>
      </c>
      <c r="BD978" s="3250">
        <f t="shared" si="482"/>
        <v>5.373806266010054E-2</v>
      </c>
      <c r="BE978" s="3250">
        <f t="shared" si="483"/>
        <v>19.222294473186334</v>
      </c>
      <c r="BF978" s="41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8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5424">
        <f t="shared" si="491"/>
        <v>10128975.945017183</v>
      </c>
      <c r="AE979" s="5424">
        <f t="shared" si="492"/>
        <v>78768.384879725083</v>
      </c>
      <c r="AF979" s="5424">
        <f t="shared" si="493"/>
        <v>0</v>
      </c>
      <c r="AG979" s="544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3226">
        <f t="shared" si="472"/>
        <v>1.2601500187023265</v>
      </c>
      <c r="AO979" s="58"/>
      <c r="AP979" s="3250"/>
      <c r="AS979" s="3250">
        <f t="shared" si="473"/>
        <v>34.390781983673961</v>
      </c>
      <c r="AT979" s="3250">
        <f t="shared" si="474"/>
        <v>41.83715793533829</v>
      </c>
      <c r="AU979" s="3250">
        <f t="shared" si="475"/>
        <v>1.119347273980417E-2</v>
      </c>
      <c r="AV979" s="3250">
        <f t="shared" si="476"/>
        <v>14.703220802719171</v>
      </c>
      <c r="AW979" s="3250">
        <f t="shared" si="477"/>
        <v>9.0576458055287716</v>
      </c>
      <c r="AX979" s="4123">
        <f t="shared" si="489"/>
        <v>100</v>
      </c>
      <c r="AZ979" s="3250">
        <f t="shared" si="478"/>
        <v>31.812787025081114</v>
      </c>
      <c r="BA979" s="3250">
        <f t="shared" si="479"/>
        <v>9.3285066436006243</v>
      </c>
      <c r="BB979" s="3250">
        <f t="shared" si="480"/>
        <v>0.13006911471996058</v>
      </c>
      <c r="BC979" s="3250">
        <f t="shared" si="481"/>
        <v>40.088884164629093</v>
      </c>
      <c r="BD979" s="3250">
        <f t="shared" si="482"/>
        <v>6.3044988068219218E-2</v>
      </c>
      <c r="BE979" s="3250">
        <f t="shared" si="483"/>
        <v>18.576708063900984</v>
      </c>
      <c r="BF979" s="41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8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5424">
        <f t="shared" si="491"/>
        <v>8959654.9555034935</v>
      </c>
      <c r="AE980" s="5424">
        <f t="shared" si="492"/>
        <v>78117.073996862862</v>
      </c>
      <c r="AF980" s="5424">
        <f t="shared" si="493"/>
        <v>0</v>
      </c>
      <c r="AG980" s="544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3226">
        <f t="shared" si="472"/>
        <v>1.1340572335475394</v>
      </c>
      <c r="AO980" s="58"/>
      <c r="AP980" s="3250"/>
      <c r="AS980" s="3250">
        <f t="shared" si="473"/>
        <v>34.321847071553961</v>
      </c>
      <c r="AT980" s="3250">
        <f t="shared" si="474"/>
        <v>43.62576454237864</v>
      </c>
      <c r="AU980" s="3250">
        <f t="shared" si="475"/>
        <v>1.0379158218784329E-2</v>
      </c>
      <c r="AV980" s="3250">
        <f t="shared" si="476"/>
        <v>13.615474615874817</v>
      </c>
      <c r="AW980" s="3250">
        <f t="shared" si="477"/>
        <v>8.4265346119737981</v>
      </c>
      <c r="AX980" s="4123">
        <f t="shared" si="489"/>
        <v>99.999999999999986</v>
      </c>
      <c r="AZ980" s="3250">
        <f t="shared" si="478"/>
        <v>32.764780171960837</v>
      </c>
      <c r="BA980" s="3250">
        <f t="shared" si="479"/>
        <v>8.7470842630447621</v>
      </c>
      <c r="BB980" s="3250">
        <f t="shared" si="480"/>
        <v>2.0666219295230985</v>
      </c>
      <c r="BC980" s="3250">
        <f t="shared" si="481"/>
        <v>37.157135959607182</v>
      </c>
      <c r="BD980" s="3250">
        <f t="shared" si="482"/>
        <v>5.375715443624628E-3</v>
      </c>
      <c r="BE980" s="3250">
        <f t="shared" si="483"/>
        <v>19.259001960420491</v>
      </c>
      <c r="BF980" s="41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8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5424">
        <f t="shared" si="491"/>
        <v>9050382.9311812483</v>
      </c>
      <c r="AE981" s="5424">
        <f t="shared" si="492"/>
        <v>77622.81462807754</v>
      </c>
      <c r="AF981" s="5424">
        <f t="shared" si="493"/>
        <v>0</v>
      </c>
      <c r="AG981" s="544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3226">
        <f t="shared" si="472"/>
        <v>1.2914134872363707</v>
      </c>
      <c r="AO981" s="58"/>
      <c r="AP981" s="3250"/>
      <c r="AS981" s="3250">
        <f t="shared" si="473"/>
        <v>34.380997210225409</v>
      </c>
      <c r="AT981" s="3250">
        <f t="shared" si="474"/>
        <v>43.220784575865814</v>
      </c>
      <c r="AU981" s="3250">
        <f t="shared" si="475"/>
        <v>1.0257167771048882E-2</v>
      </c>
      <c r="AV981" s="3250">
        <f t="shared" si="476"/>
        <v>13.924509060749161</v>
      </c>
      <c r="AW981" s="3250">
        <f t="shared" si="477"/>
        <v>8.4634519853885699</v>
      </c>
      <c r="AX981" s="4123">
        <f t="shared" si="489"/>
        <v>100</v>
      </c>
      <c r="AZ981" s="3250">
        <f t="shared" si="478"/>
        <v>30.468634902039266</v>
      </c>
      <c r="BA981" s="3250">
        <f t="shared" si="479"/>
        <v>8.2721799899160136</v>
      </c>
      <c r="BB981" s="3250">
        <f t="shared" si="480"/>
        <v>2.01801025872276</v>
      </c>
      <c r="BC981" s="3250">
        <f t="shared" si="481"/>
        <v>39.347606050174328</v>
      </c>
      <c r="BD981" s="3250">
        <f t="shared" si="482"/>
        <v>5.5059755015367138E-3</v>
      </c>
      <c r="BE981" s="3250">
        <f t="shared" si="483"/>
        <v>19.888062823646091</v>
      </c>
      <c r="BF981" s="41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8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5424">
        <f t="shared" si="491"/>
        <v>8892684.9584126659</v>
      </c>
      <c r="AE982" s="5424">
        <f t="shared" si="492"/>
        <v>77006.714099609177</v>
      </c>
      <c r="AF982" s="5424">
        <f t="shared" si="493"/>
        <v>0</v>
      </c>
      <c r="AG982" s="544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3226">
        <f t="shared" si="472"/>
        <v>1.1902651659121417</v>
      </c>
      <c r="AO982" s="58"/>
      <c r="AP982" s="3250"/>
      <c r="AS982" s="3250">
        <f t="shared" si="473"/>
        <v>33.023346380073512</v>
      </c>
      <c r="AT982" s="3250">
        <f t="shared" si="474"/>
        <v>44.229514841363567</v>
      </c>
      <c r="AU982" s="3250">
        <f t="shared" si="475"/>
        <v>1.0727187673292964E-2</v>
      </c>
      <c r="AV982" s="3250">
        <f t="shared" si="476"/>
        <v>14.01524714411457</v>
      </c>
      <c r="AW982" s="3250">
        <f t="shared" si="477"/>
        <v>8.7211644467750524</v>
      </c>
      <c r="AX982" s="4123">
        <f t="shared" si="489"/>
        <v>100</v>
      </c>
      <c r="AZ982" s="3250">
        <f t="shared" si="478"/>
        <v>31.824581943286027</v>
      </c>
      <c r="BA982" s="3250">
        <f t="shared" si="479"/>
        <v>8.7674292775335196</v>
      </c>
      <c r="BB982" s="3250">
        <f t="shared" si="480"/>
        <v>2.0971502102181754</v>
      </c>
      <c r="BC982" s="3250">
        <f t="shared" si="481"/>
        <v>37.879691306809896</v>
      </c>
      <c r="BD982" s="3250">
        <f t="shared" si="482"/>
        <v>6.595347052907677E-3</v>
      </c>
      <c r="BE982" s="3250">
        <f t="shared" si="483"/>
        <v>19.424551915099471</v>
      </c>
      <c r="BF982" s="41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8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5424">
        <f t="shared" si="491"/>
        <v>8837090.623660909</v>
      </c>
      <c r="AE983" s="5424">
        <f t="shared" si="492"/>
        <v>75752.834367228264</v>
      </c>
      <c r="AF983" s="5424">
        <f t="shared" si="493"/>
        <v>0</v>
      </c>
      <c r="AG983" s="544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3226">
        <f t="shared" si="472"/>
        <v>1.1019997450147758</v>
      </c>
      <c r="AO983" s="58"/>
      <c r="AP983" s="3250"/>
      <c r="AS983" s="3250">
        <f t="shared" si="473"/>
        <v>32.799271640484143</v>
      </c>
      <c r="AT983" s="3250">
        <f t="shared" si="474"/>
        <v>44.191903870880438</v>
      </c>
      <c r="AU983" s="3250">
        <f t="shared" si="475"/>
        <v>1.0567850994711189E-2</v>
      </c>
      <c r="AV983" s="3250">
        <f t="shared" si="476"/>
        <v>14.284732413861928</v>
      </c>
      <c r="AW983" s="3250">
        <f t="shared" si="477"/>
        <v>8.71352422377878</v>
      </c>
      <c r="AX983" s="4123">
        <f t="shared" si="489"/>
        <v>100.00000000000001</v>
      </c>
      <c r="AZ983" s="3250">
        <f t="shared" si="478"/>
        <v>33.028935457093212</v>
      </c>
      <c r="BA983" s="3250">
        <f t="shared" si="479"/>
        <v>9.0398873337498227</v>
      </c>
      <c r="BB983" s="3250">
        <f t="shared" si="480"/>
        <v>2.0922803934094993</v>
      </c>
      <c r="BC983" s="3250">
        <f t="shared" si="481"/>
        <v>36.397878451826202</v>
      </c>
      <c r="BD983" s="3250">
        <f t="shared" si="482"/>
        <v>7.5305790708276865E-3</v>
      </c>
      <c r="BE983" s="3250">
        <f t="shared" si="483"/>
        <v>19.433487784850438</v>
      </c>
      <c r="BF983" s="41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8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5424">
        <f t="shared" si="491"/>
        <v>8194819.2935318742</v>
      </c>
      <c r="AE984" s="5424">
        <f t="shared" si="492"/>
        <v>74382.333633464514</v>
      </c>
      <c r="AF984" s="5424">
        <f t="shared" si="493"/>
        <v>0</v>
      </c>
      <c r="AG984" s="544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3226">
        <f t="shared" si="472"/>
        <v>1.0881717867054788</v>
      </c>
      <c r="AO984" s="58"/>
      <c r="AP984" s="58"/>
      <c r="AS984" s="3250">
        <f t="shared" si="473"/>
        <v>32.96942841586521</v>
      </c>
      <c r="AT984" s="3250">
        <f t="shared" si="474"/>
        <v>45.364553128461552</v>
      </c>
      <c r="AU984" s="3250">
        <f t="shared" si="475"/>
        <v>9.733627060794274E-3</v>
      </c>
      <c r="AV984" s="3250">
        <f t="shared" si="476"/>
        <v>13.228805744053307</v>
      </c>
      <c r="AW984" s="3250">
        <f t="shared" si="477"/>
        <v>8.4274790845591365</v>
      </c>
      <c r="AX984" s="4123">
        <f t="shared" si="489"/>
        <v>100</v>
      </c>
      <c r="AZ984" s="3250">
        <f t="shared" si="478"/>
        <v>32.010802695013048</v>
      </c>
      <c r="BA984" s="3250">
        <f t="shared" si="479"/>
        <v>10.224613769372191</v>
      </c>
      <c r="BB984" s="3250">
        <f t="shared" si="480"/>
        <v>2.279141549651492</v>
      </c>
      <c r="BC984" s="3250">
        <f t="shared" si="481"/>
        <v>34.833252362508901</v>
      </c>
      <c r="BD984" s="3250">
        <f t="shared" si="482"/>
        <v>1.1918866629639747E-2</v>
      </c>
      <c r="BE984" s="3250">
        <f t="shared" si="483"/>
        <v>20.640270756824734</v>
      </c>
      <c r="BF984" s="41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8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5424">
        <f t="shared" si="491"/>
        <v>8337213.7390549984</v>
      </c>
      <c r="AE985" s="5424">
        <f t="shared" si="492"/>
        <v>74292.315157218371</v>
      </c>
      <c r="AF985" s="5424">
        <f t="shared" si="493"/>
        <v>0</v>
      </c>
      <c r="AG985" s="544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3226">
        <f t="shared" si="472"/>
        <v>0.90158159251180137</v>
      </c>
      <c r="AO985" s="58"/>
      <c r="AP985" s="58"/>
      <c r="AS985" s="3250">
        <f t="shared" si="473"/>
        <v>38.741788631931968</v>
      </c>
      <c r="AT985" s="3250">
        <f t="shared" si="474"/>
        <v>40.784036421081424</v>
      </c>
      <c r="AU985" s="3250">
        <f t="shared" si="475"/>
        <v>8.8113522996719103E-3</v>
      </c>
      <c r="AV985" s="3250">
        <f t="shared" si="476"/>
        <v>12.201684369458441</v>
      </c>
      <c r="AW985" s="3250">
        <f t="shared" si="477"/>
        <v>8.2636792252284916</v>
      </c>
      <c r="AX985" s="4123">
        <f t="shared" si="489"/>
        <v>100</v>
      </c>
      <c r="AZ985" s="3250">
        <f t="shared" si="478"/>
        <v>31.040965367957419</v>
      </c>
      <c r="BA985" s="3250">
        <f t="shared" si="479"/>
        <v>9.2016192944092268</v>
      </c>
      <c r="BB985" s="3250">
        <f t="shared" si="480"/>
        <v>1.9801823635090532</v>
      </c>
      <c r="BC985" s="3250">
        <f t="shared" si="481"/>
        <v>27.985962989546721</v>
      </c>
      <c r="BD985" s="3250">
        <f t="shared" si="482"/>
        <v>1.1990530764684652E-2</v>
      </c>
      <c r="BE985" s="3250">
        <f t="shared" si="483"/>
        <v>29.779279453812897</v>
      </c>
      <c r="BF985" s="41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8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5424">
        <f t="shared" si="491"/>
        <v>7981319.9846162908</v>
      </c>
      <c r="AE986" s="5424">
        <f t="shared" si="492"/>
        <v>73392.315767955457</v>
      </c>
      <c r="AF986" s="5424">
        <f t="shared" si="493"/>
        <v>0</v>
      </c>
      <c r="AG986" s="544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3226">
        <f t="shared" si="472"/>
        <v>1.1049150490251765</v>
      </c>
      <c r="AO986" s="58"/>
      <c r="AP986" s="58"/>
      <c r="AR986" s="65"/>
      <c r="AS986" s="3250">
        <f t="shared" si="473"/>
        <v>38.07396296119795</v>
      </c>
      <c r="AT986" s="3250">
        <f t="shared" si="474"/>
        <v>40.24109458412039</v>
      </c>
      <c r="AU986" s="3250">
        <f t="shared" si="475"/>
        <v>8.8807469722136274E-3</v>
      </c>
      <c r="AV986" s="3250">
        <f t="shared" si="476"/>
        <v>11.557194876509724</v>
      </c>
      <c r="AW986" s="3250">
        <f t="shared" si="477"/>
        <v>10.118866831199725</v>
      </c>
      <c r="AX986" s="4123">
        <f t="shared" si="489"/>
        <v>100</v>
      </c>
      <c r="AZ986" s="3250">
        <f t="shared" si="478"/>
        <v>27.064741173465279</v>
      </c>
      <c r="BA986" s="3250">
        <f t="shared" si="479"/>
        <v>10.335151029904084</v>
      </c>
      <c r="BB986" s="3250">
        <f t="shared" si="480"/>
        <v>2.0381230383150086</v>
      </c>
      <c r="BC986" s="3250">
        <f t="shared" si="481"/>
        <v>29.904239820533096</v>
      </c>
      <c r="BD986" s="3250">
        <f t="shared" si="482"/>
        <v>1.5445199920381691E-2</v>
      </c>
      <c r="BE986" s="3250">
        <f t="shared" si="483"/>
        <v>30.64229973786215</v>
      </c>
      <c r="BF986" s="41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8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5424">
        <f t="shared" si="491"/>
        <v>8161471.1894586897</v>
      </c>
      <c r="AE987" s="5424">
        <f t="shared" si="492"/>
        <v>72910.220797720802</v>
      </c>
      <c r="AF987" s="5424">
        <f t="shared" si="493"/>
        <v>0</v>
      </c>
      <c r="AG987" s="544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3226">
        <f t="shared" si="472"/>
        <v>0.9509332118097682</v>
      </c>
      <c r="AO987" s="58"/>
      <c r="AP987" s="58"/>
      <c r="AS987" s="3250">
        <f t="shared" si="473"/>
        <v>38.61013102345774</v>
      </c>
      <c r="AT987" s="3250">
        <f t="shared" si="474"/>
        <v>41.319129192666168</v>
      </c>
      <c r="AU987" s="3250">
        <f t="shared" si="475"/>
        <v>9.1163743102780186E-3</v>
      </c>
      <c r="AV987" s="3250">
        <f t="shared" si="476"/>
        <v>12.235860933538216</v>
      </c>
      <c r="AW987" s="3250">
        <f t="shared" si="477"/>
        <v>7.8257624760275935</v>
      </c>
      <c r="AX987" s="4123">
        <f t="shared" si="489"/>
        <v>100</v>
      </c>
      <c r="AZ987" s="3250">
        <f t="shared" si="478"/>
        <v>30.510476047304131</v>
      </c>
      <c r="BA987" s="3250">
        <f t="shared" si="479"/>
        <v>10.568031474985638</v>
      </c>
      <c r="BB987" s="3250">
        <f t="shared" si="480"/>
        <v>2.086000194044443</v>
      </c>
      <c r="BC987" s="3250">
        <f t="shared" si="481"/>
        <v>29.013424981507917</v>
      </c>
      <c r="BD987" s="3250">
        <f t="shared" si="482"/>
        <v>1.6160932916236864E-2</v>
      </c>
      <c r="BE987" s="3250">
        <f t="shared" si="483"/>
        <v>27.80590636924163</v>
      </c>
      <c r="BF987" s="41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8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5424">
        <f t="shared" si="491"/>
        <v>8400769.7078912314</v>
      </c>
      <c r="AE988" s="5424">
        <f t="shared" si="492"/>
        <v>71488.69404368235</v>
      </c>
      <c r="AF988" s="5424">
        <f t="shared" si="493"/>
        <v>0</v>
      </c>
      <c r="AG988" s="544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3226">
        <f t="shared" si="472"/>
        <v>0.99857157532074836</v>
      </c>
      <c r="AO988" s="58"/>
      <c r="AP988" s="58"/>
      <c r="AS988" s="3250">
        <f t="shared" si="473"/>
        <v>38.593786691775392</v>
      </c>
      <c r="AT988" s="3250">
        <f t="shared" si="474"/>
        <v>41.064094971756724</v>
      </c>
      <c r="AU988" s="3250">
        <f t="shared" si="475"/>
        <v>8.1960462706118717E-3</v>
      </c>
      <c r="AV988" s="3250">
        <f t="shared" si="476"/>
        <v>12.522398232073991</v>
      </c>
      <c r="AW988" s="3250">
        <f t="shared" si="477"/>
        <v>7.8115240581232772</v>
      </c>
      <c r="AX988" s="4123">
        <f t="shared" si="489"/>
        <v>100.00000000000001</v>
      </c>
      <c r="AZ988" s="3250">
        <f t="shared" si="478"/>
        <v>29.907149564834029</v>
      </c>
      <c r="BA988" s="3250">
        <f t="shared" si="479"/>
        <v>10.556018539949214</v>
      </c>
      <c r="BB988" s="3250">
        <f t="shared" si="480"/>
        <v>2.0325942372260033</v>
      </c>
      <c r="BC988" s="3250">
        <f t="shared" si="481"/>
        <v>29.864429454309548</v>
      </c>
      <c r="BD988" s="3250">
        <f t="shared" si="482"/>
        <v>1.599493498517358E-2</v>
      </c>
      <c r="BE988" s="3250">
        <f t="shared" si="483"/>
        <v>27.623813268696036</v>
      </c>
      <c r="BF988" s="41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8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5424">
        <f t="shared" si="491"/>
        <v>12396465.942529943</v>
      </c>
      <c r="AE989" s="5424">
        <f t="shared" si="492"/>
        <v>71088.702526033085</v>
      </c>
      <c r="AF989" s="5424">
        <f t="shared" si="493"/>
        <v>0</v>
      </c>
      <c r="AG989" s="544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3226">
        <f t="shared" si="472"/>
        <v>0.91748715711003148</v>
      </c>
      <c r="AO989" s="58"/>
      <c r="AP989" s="58"/>
      <c r="AS989" s="3250">
        <f t="shared" si="473"/>
        <v>39.897652869159408</v>
      </c>
      <c r="AT989" s="3250">
        <f t="shared" si="474"/>
        <v>35.830889908394134</v>
      </c>
      <c r="AU989" s="3250">
        <f t="shared" si="475"/>
        <v>8.7249404807212827E-3</v>
      </c>
      <c r="AV989" s="3250">
        <f t="shared" si="476"/>
        <v>12.866183220797966</v>
      </c>
      <c r="AW989" s="3250">
        <f t="shared" si="477"/>
        <v>11.39654906116777</v>
      </c>
      <c r="AX989" s="4123">
        <f t="shared" si="489"/>
        <v>100</v>
      </c>
      <c r="AZ989" s="3250">
        <f t="shared" si="478"/>
        <v>30.869130690381773</v>
      </c>
      <c r="BA989" s="3250">
        <f t="shared" si="479"/>
        <v>10.121836072673172</v>
      </c>
      <c r="BB989" s="3250">
        <f t="shared" si="480"/>
        <v>2.0114266926629378</v>
      </c>
      <c r="BC989" s="3250">
        <f t="shared" si="481"/>
        <v>28.322030959576399</v>
      </c>
      <c r="BD989" s="3250">
        <f t="shared" si="482"/>
        <v>1.9955570859312339E-2</v>
      </c>
      <c r="BE989" s="3250">
        <f t="shared" si="483"/>
        <v>28.655620013846399</v>
      </c>
      <c r="BF989" s="41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8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5424">
        <f t="shared" si="491"/>
        <v>12250802.267532229</v>
      </c>
      <c r="AE990" s="5424">
        <f t="shared" si="492"/>
        <v>70122.519886623384</v>
      </c>
      <c r="AF990" s="5424">
        <f t="shared" si="493"/>
        <v>0</v>
      </c>
      <c r="AG990" s="544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3226">
        <f t="shared" si="472"/>
        <v>1.0599261074018611</v>
      </c>
      <c r="AO990" s="58"/>
      <c r="AP990" s="58"/>
      <c r="AS990" s="3250">
        <f t="shared" si="473"/>
        <v>38.863788743568534</v>
      </c>
      <c r="AT990" s="3250">
        <f t="shared" si="474"/>
        <v>36.165370783368175</v>
      </c>
      <c r="AU990" s="3250">
        <f t="shared" si="475"/>
        <v>8.8524575699399036E-3</v>
      </c>
      <c r="AV990" s="3250">
        <f t="shared" si="476"/>
        <v>12.977715982830556</v>
      </c>
      <c r="AW990" s="3250">
        <f t="shared" si="477"/>
        <v>11.984272032662794</v>
      </c>
      <c r="AX990" s="4123">
        <f t="shared" si="489"/>
        <v>100</v>
      </c>
      <c r="AZ990" s="3250">
        <f t="shared" si="478"/>
        <v>28.849056645273123</v>
      </c>
      <c r="BA990" s="3250">
        <f t="shared" si="479"/>
        <v>10.188819411233577</v>
      </c>
      <c r="BB990" s="3250">
        <f t="shared" si="480"/>
        <v>2.0005580841631407</v>
      </c>
      <c r="BC990" s="3250">
        <f t="shared" si="481"/>
        <v>30.577868312240131</v>
      </c>
      <c r="BD990" s="3250">
        <f t="shared" si="482"/>
        <v>1.9985559478048139E-2</v>
      </c>
      <c r="BE990" s="3250">
        <f t="shared" si="483"/>
        <v>28.363711987611978</v>
      </c>
      <c r="BF990" s="41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8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5424">
        <f t="shared" si="491"/>
        <v>12343014.480212089</v>
      </c>
      <c r="AE991" s="5424">
        <f t="shared" si="492"/>
        <v>69758.320896753779</v>
      </c>
      <c r="AF991" s="5424">
        <f t="shared" si="493"/>
        <v>0</v>
      </c>
      <c r="AG991" s="544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3226">
        <f t="shared" si="472"/>
        <v>0.88977523145263293</v>
      </c>
      <c r="AO991" s="58"/>
      <c r="AP991" s="58"/>
      <c r="AS991" s="3250">
        <f t="shared" si="473"/>
        <v>39.061721156797844</v>
      </c>
      <c r="AT991" s="3250">
        <f t="shared" si="474"/>
        <v>36.574318144846664</v>
      </c>
      <c r="AU991" s="3250">
        <f t="shared" si="475"/>
        <v>8.9234850479497051E-3</v>
      </c>
      <c r="AV991" s="3250">
        <f t="shared" si="476"/>
        <v>13.154569854516321</v>
      </c>
      <c r="AW991" s="3250">
        <f t="shared" si="477"/>
        <v>11.200467358791222</v>
      </c>
      <c r="AX991" s="4123">
        <f t="shared" si="489"/>
        <v>100</v>
      </c>
      <c r="AZ991" s="3250">
        <f t="shared" si="478"/>
        <v>31.744131563954049</v>
      </c>
      <c r="BA991" s="3250">
        <f t="shared" si="479"/>
        <v>10.382181224725414</v>
      </c>
      <c r="BB991" s="3250">
        <f t="shared" si="480"/>
        <v>2.0170278999360787</v>
      </c>
      <c r="BC991" s="3250">
        <f t="shared" si="481"/>
        <v>28.245142009580043</v>
      </c>
      <c r="BD991" s="3250">
        <f t="shared" si="482"/>
        <v>2.0412919509433042E-2</v>
      </c>
      <c r="BE991" s="3250">
        <f t="shared" si="483"/>
        <v>27.591104382294983</v>
      </c>
      <c r="BF991" s="41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8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5424">
        <f t="shared" si="491"/>
        <v>11457743.742709549</v>
      </c>
      <c r="AE992" s="5424">
        <f t="shared" si="492"/>
        <v>69488.318613564406</v>
      </c>
      <c r="AF992" s="5424">
        <f t="shared" si="493"/>
        <v>0</v>
      </c>
      <c r="AG992" s="544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3226">
        <f t="shared" si="472"/>
        <v>0.65191860208988106</v>
      </c>
      <c r="AO992" s="58"/>
      <c r="AP992" s="58"/>
      <c r="AS992" s="3250">
        <f t="shared" si="473"/>
        <v>39.309067427736508</v>
      </c>
      <c r="AT992" s="3250">
        <f t="shared" si="474"/>
        <v>36.141525725890439</v>
      </c>
      <c r="AU992" s="3250">
        <f t="shared" si="475"/>
        <v>8.4892776236485772E-3</v>
      </c>
      <c r="AV992" s="3250">
        <f t="shared" si="476"/>
        <v>12.694432872801245</v>
      </c>
      <c r="AW992" s="3250">
        <f t="shared" si="477"/>
        <v>11.84648469594816</v>
      </c>
      <c r="AX992" s="4123">
        <f t="shared" si="489"/>
        <v>100.00000000000001</v>
      </c>
      <c r="AZ992" s="3250">
        <f t="shared" si="478"/>
        <v>35.100750035734677</v>
      </c>
      <c r="BA992" s="3250">
        <f t="shared" si="479"/>
        <v>11.313819009823058</v>
      </c>
      <c r="BB992" s="3250">
        <f t="shared" si="480"/>
        <v>2.1694909154881565</v>
      </c>
      <c r="BC992" s="3250">
        <f t="shared" si="481"/>
        <v>22.8828318956025</v>
      </c>
      <c r="BD992" s="3250">
        <f t="shared" si="482"/>
        <v>2.4166051647978144E-2</v>
      </c>
      <c r="BE992" s="3250">
        <f t="shared" si="483"/>
        <v>28.508942091703627</v>
      </c>
      <c r="BF992" s="41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8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5424">
        <f t="shared" si="491"/>
        <v>11271943.632312089</v>
      </c>
      <c r="AE993" s="5424">
        <f t="shared" si="492"/>
        <v>68860.759493670892</v>
      </c>
      <c r="AF993" s="5424">
        <f t="shared" si="493"/>
        <v>0</v>
      </c>
      <c r="AG993" s="544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3226">
        <f t="shared" si="472"/>
        <v>0.7435564408566897</v>
      </c>
      <c r="AO993" s="58"/>
      <c r="AP993" s="58"/>
      <c r="AS993" s="3250">
        <f t="shared" si="473"/>
        <v>39.682006177317085</v>
      </c>
      <c r="AT993" s="3250">
        <f t="shared" si="474"/>
        <v>36.296316172076089</v>
      </c>
      <c r="AU993" s="3250">
        <f t="shared" si="475"/>
        <v>8.5066478714618289E-3</v>
      </c>
      <c r="AV993" s="3250">
        <f t="shared" si="476"/>
        <v>12.631021040017448</v>
      </c>
      <c r="AW993" s="3250">
        <f t="shared" si="477"/>
        <v>11.382149962717914</v>
      </c>
      <c r="AX993" s="4123">
        <f t="shared" si="489"/>
        <v>100</v>
      </c>
      <c r="AZ993" s="3250">
        <f t="shared" si="478"/>
        <v>33.336642732159589</v>
      </c>
      <c r="BA993" s="3250">
        <f t="shared" si="479"/>
        <v>11.602750092991677</v>
      </c>
      <c r="BB993" s="3250">
        <f t="shared" si="480"/>
        <v>2.1763546354631393</v>
      </c>
      <c r="BC993" s="3250">
        <f t="shared" si="481"/>
        <v>24.787675420035615</v>
      </c>
      <c r="BD993" s="3250">
        <f t="shared" si="482"/>
        <v>4.28785335691486E-2</v>
      </c>
      <c r="BE993" s="3250">
        <f t="shared" si="483"/>
        <v>28.053698585780833</v>
      </c>
      <c r="BF993" s="41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8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5424">
        <f t="shared" si="491"/>
        <v>9549647.218855219</v>
      </c>
      <c r="AE994" s="5424">
        <f t="shared" si="492"/>
        <v>68235.771043771048</v>
      </c>
      <c r="AF994" s="5424">
        <f t="shared" si="493"/>
        <v>0</v>
      </c>
      <c r="AG994" s="544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3226">
        <f t="shared" si="472"/>
        <v>0.79026683586429447</v>
      </c>
      <c r="AO994" s="58"/>
      <c r="AP994" s="58"/>
      <c r="AS994" s="3250">
        <f t="shared" si="473"/>
        <v>41.031050061556307</v>
      </c>
      <c r="AT994" s="3250">
        <f t="shared" si="474"/>
        <v>36.485834206724107</v>
      </c>
      <c r="AU994" s="3250">
        <f t="shared" si="475"/>
        <v>9.3158567118141449E-3</v>
      </c>
      <c r="AV994" s="3250">
        <f t="shared" si="476"/>
        <v>10.994487399740462</v>
      </c>
      <c r="AW994" s="3250">
        <f t="shared" si="477"/>
        <v>11.47931247526731</v>
      </c>
      <c r="AX994" s="4123">
        <f t="shared" si="489"/>
        <v>100</v>
      </c>
      <c r="AZ994" s="3250">
        <f t="shared" si="478"/>
        <v>30.212841791988073</v>
      </c>
      <c r="BA994" s="3250">
        <f t="shared" si="479"/>
        <v>12.624473738554077</v>
      </c>
      <c r="BB994" s="3250">
        <f t="shared" si="480"/>
        <v>2.5005139927046072</v>
      </c>
      <c r="BC994" s="3250">
        <f t="shared" si="481"/>
        <v>23.876206885422931</v>
      </c>
      <c r="BD994" s="3250">
        <f t="shared" si="482"/>
        <v>7.3092010145215713E-2</v>
      </c>
      <c r="BE994" s="3250">
        <f t="shared" si="483"/>
        <v>30.712871581185098</v>
      </c>
      <c r="BF994" s="41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8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5424">
        <f t="shared" si="491"/>
        <v>9567574.503176963</v>
      </c>
      <c r="AE995" s="5424">
        <f t="shared" si="492"/>
        <v>67441.665540083821</v>
      </c>
      <c r="AF995" s="5424">
        <f t="shared" si="493"/>
        <v>0</v>
      </c>
      <c r="AG995" s="544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3226">
        <f t="shared" si="472"/>
        <v>0.61028406614376496</v>
      </c>
      <c r="AO995" s="432"/>
      <c r="AP995" s="58"/>
      <c r="AS995" s="3250">
        <f t="shared" si="473"/>
        <v>40.70832833822346</v>
      </c>
      <c r="AT995" s="3250">
        <f t="shared" si="474"/>
        <v>36.704916055349642</v>
      </c>
      <c r="AU995" s="3250">
        <f t="shared" si="475"/>
        <v>9.4337556514976564E-3</v>
      </c>
      <c r="AV995" s="3250">
        <f t="shared" si="476"/>
        <v>11.25801740279946</v>
      </c>
      <c r="AW995" s="3250">
        <f t="shared" si="477"/>
        <v>11.319304447975943</v>
      </c>
      <c r="AX995" s="4123">
        <f t="shared" si="489"/>
        <v>100.00000000000001</v>
      </c>
      <c r="AZ995" s="3250">
        <f t="shared" si="478"/>
        <v>33.88300892283295</v>
      </c>
      <c r="BA995" s="3250">
        <f t="shared" si="479"/>
        <v>12.402866693925073</v>
      </c>
      <c r="BB995" s="3250">
        <f t="shared" si="480"/>
        <v>2.5441270264440425</v>
      </c>
      <c r="BC995" s="3250">
        <f t="shared" si="481"/>
        <v>20.678260458611966</v>
      </c>
      <c r="BD995" s="3250">
        <f t="shared" si="482"/>
        <v>7.498122752223553E-2</v>
      </c>
      <c r="BE995" s="3250">
        <f t="shared" si="483"/>
        <v>30.416755670663733</v>
      </c>
      <c r="BF995" s="41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8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5424">
        <f t="shared" si="491"/>
        <v>9012230.3901199494</v>
      </c>
      <c r="AE996" s="5424">
        <f t="shared" si="492"/>
        <v>66965.420327740037</v>
      </c>
      <c r="AF996" s="5424">
        <f t="shared" si="493"/>
        <v>0</v>
      </c>
      <c r="AG996" s="544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3226">
        <f t="shared" si="472"/>
        <v>0.63613563817418539</v>
      </c>
      <c r="AO996" s="432"/>
      <c r="AP996" s="58"/>
      <c r="AS996" s="3250">
        <f t="shared" si="473"/>
        <v>40.62196527202169</v>
      </c>
      <c r="AT996" s="3250">
        <f t="shared" si="474"/>
        <v>37.542487159556472</v>
      </c>
      <c r="AU996" s="3250">
        <f t="shared" si="475"/>
        <v>8.9596282079085574E-3</v>
      </c>
      <c r="AV996" s="3250">
        <f t="shared" si="476"/>
        <v>10.715860906912752</v>
      </c>
      <c r="AW996" s="3250">
        <f t="shared" si="477"/>
        <v>11.110727033301176</v>
      </c>
      <c r="AX996" s="4123">
        <f t="shared" si="489"/>
        <v>99.999999999999986</v>
      </c>
      <c r="AZ996" s="3250">
        <f t="shared" si="478"/>
        <v>32.40870667711998</v>
      </c>
      <c r="BA996" s="3250">
        <f t="shared" si="479"/>
        <v>12.833245040296498</v>
      </c>
      <c r="BB996" s="3250">
        <f t="shared" si="480"/>
        <v>2.6796805217267354</v>
      </c>
      <c r="BC996" s="3250">
        <f t="shared" si="481"/>
        <v>20.616333304449704</v>
      </c>
      <c r="BD996" s="3250">
        <f t="shared" si="482"/>
        <v>3.7961283215132466E-4</v>
      </c>
      <c r="BE996" s="3250">
        <f t="shared" si="483"/>
        <v>31.461654843574927</v>
      </c>
      <c r="BF996" s="41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8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5424">
        <f t="shared" si="491"/>
        <v>10275368.995342648</v>
      </c>
      <c r="AE997" s="5424">
        <f t="shared" si="492"/>
        <v>66536.633399866929</v>
      </c>
      <c r="AF997" s="5424">
        <f t="shared" si="493"/>
        <v>0</v>
      </c>
      <c r="AG997" s="544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3226">
        <f t="shared" si="472"/>
        <v>0.65150544785166897</v>
      </c>
      <c r="AO997" s="432"/>
      <c r="AP997" s="58"/>
      <c r="AS997" s="3250">
        <f t="shared" si="473"/>
        <v>39.215786159516533</v>
      </c>
      <c r="AT997" s="3250">
        <f t="shared" si="474"/>
        <v>38.858071177737756</v>
      </c>
      <c r="AU997" s="3250">
        <f t="shared" si="475"/>
        <v>8.7262223027782439E-3</v>
      </c>
      <c r="AV997" s="3250">
        <f t="shared" si="476"/>
        <v>10.584901842133</v>
      </c>
      <c r="AW997" s="3250">
        <f t="shared" si="477"/>
        <v>11.332514598309928</v>
      </c>
      <c r="AX997" s="4123">
        <f t="shared" si="489"/>
        <v>100</v>
      </c>
      <c r="AZ997" s="3250">
        <f t="shared" si="478"/>
        <v>31.673562365379578</v>
      </c>
      <c r="BA997" s="3250">
        <f t="shared" si="479"/>
        <v>12.109684335958372</v>
      </c>
      <c r="BB997" s="3250">
        <f t="shared" si="480"/>
        <v>2.6128460295362368</v>
      </c>
      <c r="BC997" s="3250">
        <f t="shared" si="481"/>
        <v>20.635498433914385</v>
      </c>
      <c r="BD997" s="3250">
        <f t="shared" si="482"/>
        <v>6.4473096211558186E-3</v>
      </c>
      <c r="BE997" s="3250">
        <f t="shared" si="483"/>
        <v>32.961961525590269</v>
      </c>
      <c r="BF997" s="41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8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5424">
        <f t="shared" si="491"/>
        <v>9671929.2754672132</v>
      </c>
      <c r="AE998" s="5424">
        <f t="shared" si="492"/>
        <v>66466.634227211485</v>
      </c>
      <c r="AF998" s="5424">
        <f t="shared" si="493"/>
        <v>0</v>
      </c>
      <c r="AG998" s="544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3226">
        <f t="shared" si="472"/>
        <v>0.63831548410543115</v>
      </c>
      <c r="AO998" s="432"/>
      <c r="AP998" s="58"/>
      <c r="AR998" s="59"/>
      <c r="AS998" s="3250">
        <f t="shared" si="473"/>
        <v>38.792588326387936</v>
      </c>
      <c r="AT998" s="3250">
        <f t="shared" si="474"/>
        <v>40.111789443613937</v>
      </c>
      <c r="AU998" s="3250">
        <f t="shared" si="475"/>
        <v>8.9098286179210232E-3</v>
      </c>
      <c r="AV998" s="3250">
        <f t="shared" si="476"/>
        <v>9.7312546787215037</v>
      </c>
      <c r="AW998" s="3250">
        <f t="shared" si="477"/>
        <v>11.355457722658704</v>
      </c>
      <c r="AX998" s="4123">
        <f t="shared" si="489"/>
        <v>99.999999999999986</v>
      </c>
      <c r="AZ998" s="3250">
        <f t="shared" si="478"/>
        <v>30.871570515565878</v>
      </c>
      <c r="BA998" s="3250">
        <f t="shared" si="479"/>
        <v>13.17651768239295</v>
      </c>
      <c r="BB998" s="3250">
        <f t="shared" si="480"/>
        <v>2.7267112529132111</v>
      </c>
      <c r="BC998" s="3250">
        <f t="shared" si="481"/>
        <v>19.705801478738387</v>
      </c>
      <c r="BD998" s="3250">
        <f t="shared" si="482"/>
        <v>1.1009899700557815E-2</v>
      </c>
      <c r="BE998" s="3250">
        <f t="shared" si="483"/>
        <v>33.508389170689021</v>
      </c>
      <c r="BF998" s="41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8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5424">
        <f t="shared" si="491"/>
        <v>10221529.48572601</v>
      </c>
      <c r="AE999" s="5424">
        <f t="shared" si="492"/>
        <v>65993.444986019298</v>
      </c>
      <c r="AF999" s="5424">
        <f t="shared" si="493"/>
        <v>0</v>
      </c>
      <c r="AG999" s="544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3226">
        <f t="shared" si="472"/>
        <v>0.59921484396321434</v>
      </c>
      <c r="AO999" s="432"/>
      <c r="AP999" s="58"/>
      <c r="AR999" s="59"/>
      <c r="AS999" s="3250">
        <f t="shared" si="473"/>
        <v>38.715593051596777</v>
      </c>
      <c r="AT999" s="3250">
        <f t="shared" si="474"/>
        <v>39.811496605390708</v>
      </c>
      <c r="AU999" s="3250">
        <f t="shared" si="475"/>
        <v>8.8001284215765974E-3</v>
      </c>
      <c r="AV999" s="3250">
        <f t="shared" si="476"/>
        <v>10.418543320347787</v>
      </c>
      <c r="AW999" s="3250">
        <f t="shared" si="477"/>
        <v>11.045566894243155</v>
      </c>
      <c r="AX999" s="4123">
        <f t="shared" ref="AX999:AX1002" si="496">SUM(AS999:AW999)</f>
        <v>100.00000000000001</v>
      </c>
      <c r="AZ999" s="3250">
        <f t="shared" si="478"/>
        <v>32.868022421516244</v>
      </c>
      <c r="BA999" s="3250">
        <f t="shared" si="479"/>
        <v>12.770630093440053</v>
      </c>
      <c r="BB999" s="3250">
        <f t="shared" si="480"/>
        <v>2.6308468906536779</v>
      </c>
      <c r="BC999" s="3250">
        <f t="shared" si="481"/>
        <v>19.695006926688286</v>
      </c>
      <c r="BD999" s="3250">
        <f t="shared" si="482"/>
        <v>1.3123625599595953E-2</v>
      </c>
      <c r="BE999" s="3250">
        <f t="shared" si="483"/>
        <v>32.022370042102146</v>
      </c>
      <c r="BF999" s="41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8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5424">
        <f t="shared" si="491"/>
        <v>10345700.074230855</v>
      </c>
      <c r="AE1000" s="5424">
        <f t="shared" si="492"/>
        <v>65928.699745849008</v>
      </c>
      <c r="AF1000" s="5424">
        <f t="shared" si="493"/>
        <v>0</v>
      </c>
      <c r="AG1000" s="544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3226">
        <f t="shared" si="472"/>
        <v>0.63417611404825769</v>
      </c>
      <c r="AO1000" s="432"/>
      <c r="AP1000" s="58"/>
      <c r="AR1000" s="59"/>
      <c r="AS1000" s="3250">
        <f t="shared" si="473"/>
        <v>38.156744380663383</v>
      </c>
      <c r="AT1000" s="3250">
        <f t="shared" si="474"/>
        <v>39.68758520506529</v>
      </c>
      <c r="AU1000" s="3250">
        <f t="shared" si="475"/>
        <v>8.2762314926914261E-3</v>
      </c>
      <c r="AV1000" s="3250">
        <f t="shared" si="476"/>
        <v>10.904556483882516</v>
      </c>
      <c r="AW1000" s="3250">
        <f t="shared" si="477"/>
        <v>11.242837698896123</v>
      </c>
      <c r="AX1000" s="4123">
        <f t="shared" si="496"/>
        <v>100</v>
      </c>
      <c r="AZ1000" s="3250">
        <f t="shared" si="478"/>
        <v>32.666903620243197</v>
      </c>
      <c r="BA1000" s="3250">
        <f t="shared" si="479"/>
        <v>12.683877038704445</v>
      </c>
      <c r="BB1000" s="3250">
        <f t="shared" si="480"/>
        <v>2.5737560182278134</v>
      </c>
      <c r="BC1000" s="3250">
        <f t="shared" si="481"/>
        <v>20.716569995874792</v>
      </c>
      <c r="BD1000" s="3250">
        <f t="shared" si="482"/>
        <v>1.2301920491606078E-2</v>
      </c>
      <c r="BE1000" s="3250">
        <f t="shared" si="483"/>
        <v>31.346591406458145</v>
      </c>
      <c r="BF1000" s="41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8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5424">
        <f t="shared" si="491"/>
        <v>10082017.577970974</v>
      </c>
      <c r="AE1001" s="5424">
        <f t="shared" si="492"/>
        <v>65761.408413169338</v>
      </c>
      <c r="AF1001" s="5424">
        <f t="shared" si="493"/>
        <v>0</v>
      </c>
      <c r="AG1001" s="544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3226">
        <f t="shared" si="472"/>
        <v>0.63281331723256717</v>
      </c>
      <c r="AO1001" s="432"/>
      <c r="AP1001" s="58"/>
      <c r="AS1001" s="3250">
        <f t="shared" si="473"/>
        <v>38.700513781970052</v>
      </c>
      <c r="AT1001" s="3250">
        <f t="shared" si="474"/>
        <v>39.226214747827541</v>
      </c>
      <c r="AU1001" s="3250">
        <f t="shared" si="475"/>
        <v>8.3516055653381095E-3</v>
      </c>
      <c r="AV1001" s="3250">
        <f t="shared" si="476"/>
        <v>10.894453826815056</v>
      </c>
      <c r="AW1001" s="3250">
        <f t="shared" si="477"/>
        <v>11.17046603782201</v>
      </c>
      <c r="AX1001" s="4123">
        <f t="shared" si="496"/>
        <v>100</v>
      </c>
      <c r="AZ1001" s="3250">
        <f t="shared" si="478"/>
        <v>32.154611975549059</v>
      </c>
      <c r="BA1001" s="3250">
        <f t="shared" si="479"/>
        <v>13.081786902250418</v>
      </c>
      <c r="BB1001" s="3250">
        <f t="shared" si="480"/>
        <v>2.5958433355494086</v>
      </c>
      <c r="BC1001" s="3250">
        <f t="shared" si="481"/>
        <v>20.347866668573232</v>
      </c>
      <c r="BD1001" s="3250">
        <f t="shared" si="482"/>
        <v>1.3572452569113016E-2</v>
      </c>
      <c r="BE1001" s="3250">
        <f t="shared" si="483"/>
        <v>31.806318665508776</v>
      </c>
      <c r="BF1001" s="41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8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5424">
        <f t="shared" si="491"/>
        <v>10062784.480353182</v>
      </c>
      <c r="AE1002" s="5424">
        <f t="shared" si="492"/>
        <v>65761.409189235477</v>
      </c>
      <c r="AF1002" s="5424">
        <f t="shared" si="493"/>
        <v>0</v>
      </c>
      <c r="AG1002" s="544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3226">
        <f t="shared" si="472"/>
        <v>0.76538161195910626</v>
      </c>
      <c r="AO1002" s="432"/>
      <c r="AP1002" s="58"/>
      <c r="AS1002" s="3250">
        <f t="shared" si="473"/>
        <v>40.082547116065101</v>
      </c>
      <c r="AT1002" s="3250">
        <f t="shared" si="474"/>
        <v>36.464929228419528</v>
      </c>
      <c r="AU1002" s="3250">
        <f t="shared" si="475"/>
        <v>7.8581033620228457E-3</v>
      </c>
      <c r="AV1002" s="3250">
        <f t="shared" si="476"/>
        <v>10.317838448995237</v>
      </c>
      <c r="AW1002" s="3250">
        <f t="shared" si="477"/>
        <v>13.126827103158112</v>
      </c>
      <c r="AX1002" s="4123">
        <f t="shared" si="496"/>
        <v>100</v>
      </c>
      <c r="AZ1002" s="3250">
        <f t="shared" si="478"/>
        <v>27.94707924066353</v>
      </c>
      <c r="BA1002" s="3250">
        <f t="shared" si="479"/>
        <v>11.313812154121337</v>
      </c>
      <c r="BB1002" s="3250">
        <f t="shared" si="480"/>
        <v>2.3607196026687776</v>
      </c>
      <c r="BC1002" s="3250">
        <f t="shared" si="481"/>
        <v>21.390180558767931</v>
      </c>
      <c r="BD1002" s="3250">
        <f t="shared" si="482"/>
        <v>1.999648762927279E-2</v>
      </c>
      <c r="BE1002" s="3250">
        <f t="shared" si="483"/>
        <v>36.968211956149148</v>
      </c>
      <c r="BF1002" s="41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8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5424">
        <f t="shared" si="491"/>
        <v>10122017.96894443</v>
      </c>
      <c r="AE1003" s="5424">
        <f t="shared" si="492"/>
        <v>65721.400269002872</v>
      </c>
      <c r="AF1003" s="5424">
        <f t="shared" si="493"/>
        <v>0</v>
      </c>
      <c r="AG1003" s="544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3226">
        <f t="shared" si="472"/>
        <v>0.59606103471739669</v>
      </c>
      <c r="AO1003" s="432"/>
      <c r="AP1003" s="58"/>
      <c r="AS1003" s="3250">
        <f t="shared" si="473"/>
        <v>40.580542649973772</v>
      </c>
      <c r="AT1003" s="3250">
        <f t="shared" si="474"/>
        <v>38.065731363347467</v>
      </c>
      <c r="AU1003" s="3250">
        <f t="shared" si="475"/>
        <v>7.9614519873523835E-3</v>
      </c>
      <c r="AV1003" s="3250">
        <f t="shared" si="476"/>
        <v>10.687906745534972</v>
      </c>
      <c r="AW1003" s="3250">
        <f t="shared" si="477"/>
        <v>10.657857789156438</v>
      </c>
      <c r="AX1003" s="4123">
        <f t="shared" ref="AX1003:AX1022" si="498">SUM(AS1003:AW1003)</f>
        <v>100</v>
      </c>
      <c r="AZ1003" s="3250">
        <f t="shared" si="478"/>
        <v>32.160738740678219</v>
      </c>
      <c r="BA1003" s="3250">
        <f t="shared" si="479"/>
        <v>11.960994315842186</v>
      </c>
      <c r="BB1003" s="3250">
        <f t="shared" si="480"/>
        <v>2.4244652848904287</v>
      </c>
      <c r="BC1003" s="3250">
        <f t="shared" si="481"/>
        <v>19.169763211044526</v>
      </c>
      <c r="BD1003" s="3250">
        <f t="shared" si="482"/>
        <v>2.1031490279379859E-2</v>
      </c>
      <c r="BE1003" s="3250">
        <f t="shared" si="483"/>
        <v>34.263006957265262</v>
      </c>
      <c r="BF1003" s="41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8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5424">
        <f t="shared" si="491"/>
        <v>10058282.184943851</v>
      </c>
      <c r="AE1004" s="5424">
        <f t="shared" si="492"/>
        <v>65163.815333425766</v>
      </c>
      <c r="AF1004" s="5424">
        <f t="shared" si="493"/>
        <v>0</v>
      </c>
      <c r="AG1004" s="544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3226">
        <f t="shared" si="472"/>
        <v>0.7397661594217062</v>
      </c>
      <c r="AO1004" s="432"/>
      <c r="AP1004" s="58"/>
      <c r="AS1004" s="3250">
        <f t="shared" si="473"/>
        <v>40.394760797067327</v>
      </c>
      <c r="AT1004" s="3250">
        <f t="shared" si="474"/>
        <v>38.162408611931582</v>
      </c>
      <c r="AU1004" s="3250">
        <f t="shared" si="475"/>
        <v>7.6113902717125448E-3</v>
      </c>
      <c r="AV1004" s="3250">
        <f t="shared" si="476"/>
        <v>10.685222184580805</v>
      </c>
      <c r="AW1004" s="3250">
        <f t="shared" si="477"/>
        <v>10.749997016148569</v>
      </c>
      <c r="AX1004" s="4123">
        <f t="shared" si="498"/>
        <v>100</v>
      </c>
      <c r="AZ1004" s="3250">
        <f t="shared" si="478"/>
        <v>29.627457025089811</v>
      </c>
      <c r="BA1004" s="3250">
        <f t="shared" si="479"/>
        <v>11.803980784204118</v>
      </c>
      <c r="BB1004" s="3250">
        <f t="shared" si="480"/>
        <v>2.4480950174422236</v>
      </c>
      <c r="BC1004" s="3250">
        <f t="shared" si="481"/>
        <v>21.91739009688234</v>
      </c>
      <c r="BD1004" s="3250">
        <f t="shared" si="482"/>
        <v>2.5833764971106836E-2</v>
      </c>
      <c r="BE1004" s="3250">
        <f t="shared" si="483"/>
        <v>34.177243311410408</v>
      </c>
      <c r="BF1004" s="41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8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5424">
        <f t="shared" si="491"/>
        <v>9783286.008236032</v>
      </c>
      <c r="AE1005" s="5424">
        <f t="shared" si="492"/>
        <v>64704.812303621635</v>
      </c>
      <c r="AF1005" s="5424">
        <f t="shared" si="493"/>
        <v>0</v>
      </c>
      <c r="AG1005" s="544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3226">
        <f t="shared" si="472"/>
        <v>0.48427918224399091</v>
      </c>
      <c r="AO1005" s="432"/>
      <c r="AP1005" s="58"/>
      <c r="AS1005" s="3250">
        <f t="shared" si="473"/>
        <v>40.413500451926929</v>
      </c>
      <c r="AT1005" s="3250">
        <f t="shared" si="474"/>
        <v>38.138776130273278</v>
      </c>
      <c r="AU1005" s="3250">
        <f t="shared" si="475"/>
        <v>7.1429565567266125E-3</v>
      </c>
      <c r="AV1005" s="3250">
        <f t="shared" si="476"/>
        <v>10.646308456507805</v>
      </c>
      <c r="AW1005" s="3250">
        <f t="shared" si="477"/>
        <v>10.794272004735255</v>
      </c>
      <c r="AX1005" s="4123">
        <f t="shared" si="498"/>
        <v>100</v>
      </c>
      <c r="AZ1005" s="3250">
        <f t="shared" si="478"/>
        <v>34.789275972013094</v>
      </c>
      <c r="BA1005" s="3250">
        <f t="shared" si="479"/>
        <v>11.644661879504943</v>
      </c>
      <c r="BB1005" s="3250">
        <f t="shared" si="480"/>
        <v>2.499283004038892</v>
      </c>
      <c r="BC1005" s="3250">
        <f t="shared" si="481"/>
        <v>16.847722118587026</v>
      </c>
      <c r="BD1005" s="3250">
        <f t="shared" si="482"/>
        <v>2.6676000571793236E-2</v>
      </c>
      <c r="BE1005" s="3250">
        <f t="shared" si="483"/>
        <v>34.192381025284249</v>
      </c>
      <c r="BF1005" s="41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8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5424">
        <f t="shared" si="491"/>
        <v>9674098.7646528166</v>
      </c>
      <c r="AE1006" s="5424">
        <f t="shared" si="492"/>
        <v>64704.813303981668</v>
      </c>
      <c r="AF1006" s="5424">
        <f t="shared" si="493"/>
        <v>0</v>
      </c>
      <c r="AG1006" s="544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3226">
        <f t="shared" si="472"/>
        <v>0.66814176125535629</v>
      </c>
      <c r="AO1006" s="432"/>
      <c r="AP1006" s="58"/>
      <c r="AS1006" s="3250">
        <f t="shared" si="473"/>
        <v>40.067608087157126</v>
      </c>
      <c r="AT1006" s="3250">
        <f t="shared" si="474"/>
        <v>37.914193790666623</v>
      </c>
      <c r="AU1006" s="3250">
        <f t="shared" si="475"/>
        <v>7.184159525148128E-3</v>
      </c>
      <c r="AV1006" s="3250">
        <f t="shared" si="476"/>
        <v>10.348659511226955</v>
      </c>
      <c r="AW1006" s="3250">
        <f t="shared" si="477"/>
        <v>11.662354451424148</v>
      </c>
      <c r="AX1006" s="4123">
        <f t="shared" si="498"/>
        <v>100.00000000000001</v>
      </c>
      <c r="AZ1006" s="3250">
        <f t="shared" si="478"/>
        <v>30.536326468283487</v>
      </c>
      <c r="BA1006" s="3250">
        <f t="shared" si="479"/>
        <v>12.323396627944959</v>
      </c>
      <c r="BB1006" s="3250">
        <f t="shared" si="480"/>
        <v>2.53067188996665</v>
      </c>
      <c r="BC1006" s="3250">
        <f t="shared" si="481"/>
        <v>20.402594948787485</v>
      </c>
      <c r="BD1006" s="3250">
        <f t="shared" si="482"/>
        <v>2.7077758499221047E-2</v>
      </c>
      <c r="BE1006" s="3250">
        <f t="shared" si="483"/>
        <v>34.179932306518197</v>
      </c>
      <c r="BF1006" s="41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8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5424">
        <f t="shared" si="491"/>
        <v>9637710.8433734942</v>
      </c>
      <c r="AE1007" s="5424">
        <f t="shared" si="492"/>
        <v>63821.480099469198</v>
      </c>
      <c r="AF1007" s="5424">
        <f t="shared" si="493"/>
        <v>0</v>
      </c>
      <c r="AG1007" s="544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3226">
        <f t="shared" si="472"/>
        <v>0.67802618174738571</v>
      </c>
      <c r="AO1007" s="432"/>
      <c r="AP1007" s="58"/>
      <c r="AS1007" s="3250">
        <f t="shared" si="473"/>
        <v>39.896007102363626</v>
      </c>
      <c r="AT1007" s="3250">
        <f t="shared" si="474"/>
        <v>38.481954293199216</v>
      </c>
      <c r="AU1007" s="3250">
        <f t="shared" si="475"/>
        <v>7.2711700225915436E-3</v>
      </c>
      <c r="AV1007" s="3250">
        <f t="shared" si="476"/>
        <v>10.700249999802262</v>
      </c>
      <c r="AW1007" s="3250">
        <f t="shared" si="477"/>
        <v>10.914517434612309</v>
      </c>
      <c r="AX1007" s="4123">
        <f t="shared" si="498"/>
        <v>100</v>
      </c>
      <c r="AZ1007" s="3250">
        <f t="shared" si="478"/>
        <v>31.375261678421051</v>
      </c>
      <c r="BA1007" s="3250">
        <f t="shared" si="479"/>
        <v>13.387653404520798</v>
      </c>
      <c r="BB1007" s="3250">
        <f t="shared" si="480"/>
        <v>2.5468288192642596</v>
      </c>
      <c r="BC1007" s="3250">
        <f t="shared" si="481"/>
        <v>21.273248877144901</v>
      </c>
      <c r="BD1007" s="3250">
        <f t="shared" si="482"/>
        <v>2.7541261158717734E-2</v>
      </c>
      <c r="BE1007" s="3250">
        <f t="shared" si="483"/>
        <v>31.389465959490277</v>
      </c>
      <c r="BF1007" s="41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8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5424">
        <f t="shared" si="491"/>
        <v>9443465.3740338013</v>
      </c>
      <c r="AE1008" s="5424">
        <f t="shared" si="492"/>
        <v>62487.121708371546</v>
      </c>
      <c r="AF1008" s="5424">
        <f t="shared" si="493"/>
        <v>0</v>
      </c>
      <c r="AG1008" s="544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3226">
        <f t="shared" si="472"/>
        <v>0.49699130880072206</v>
      </c>
      <c r="AO1008" s="432"/>
      <c r="AP1008" s="58"/>
      <c r="AS1008" s="3250">
        <f t="shared" si="473"/>
        <v>40.161872311040582</v>
      </c>
      <c r="AT1008" s="3250">
        <f t="shared" si="474"/>
        <v>38.401354115325937</v>
      </c>
      <c r="AU1008" s="3250">
        <f t="shared" si="475"/>
        <v>6.9064885653749028E-3</v>
      </c>
      <c r="AV1008" s="3250">
        <f t="shared" si="476"/>
        <v>10.604646108953904</v>
      </c>
      <c r="AW1008" s="3250">
        <f t="shared" si="477"/>
        <v>10.825220976114206</v>
      </c>
      <c r="AX1008" s="4123">
        <f t="shared" si="498"/>
        <v>100.00000000000001</v>
      </c>
      <c r="AZ1008" s="3250">
        <f t="shared" si="478"/>
        <v>35.045067497656852</v>
      </c>
      <c r="BA1008" s="3250">
        <f t="shared" si="479"/>
        <v>13.865008093750189</v>
      </c>
      <c r="BB1008" s="3250">
        <f t="shared" si="480"/>
        <v>2.5830597806286084</v>
      </c>
      <c r="BC1008" s="3250">
        <f t="shared" si="481"/>
        <v>17.417093962670123</v>
      </c>
      <c r="BD1008" s="3250">
        <f t="shared" si="482"/>
        <v>3.0149585647431733E-2</v>
      </c>
      <c r="BE1008" s="3250">
        <f t="shared" si="483"/>
        <v>31.059621079646792</v>
      </c>
      <c r="BF1008" s="41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8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5424">
        <f t="shared" si="491"/>
        <v>18514850.032695789</v>
      </c>
      <c r="AE1009" s="5424">
        <f t="shared" si="492"/>
        <v>61671.634500489781</v>
      </c>
      <c r="AF1009" s="5424">
        <f t="shared" si="493"/>
        <v>0</v>
      </c>
      <c r="AG1009" s="544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3226">
        <f t="shared" si="472"/>
        <v>0.49799207972836373</v>
      </c>
      <c r="AO1009" s="432"/>
      <c r="AP1009" s="58"/>
      <c r="AS1009" s="3250">
        <f t="shared" si="473"/>
        <v>45.475654311885243</v>
      </c>
      <c r="AT1009" s="3250">
        <f t="shared" si="474"/>
        <v>30.239413933463627</v>
      </c>
      <c r="AU1009" s="3250">
        <f t="shared" si="475"/>
        <v>5.8851734418441373E-3</v>
      </c>
      <c r="AV1009" s="3250">
        <f t="shared" si="476"/>
        <v>9.0524369924221801</v>
      </c>
      <c r="AW1009" s="3250">
        <f t="shared" si="477"/>
        <v>15.226609588787104</v>
      </c>
      <c r="AX1009" s="4123">
        <f t="shared" si="498"/>
        <v>99.999999999999986</v>
      </c>
      <c r="AZ1009" s="3250">
        <f t="shared" si="478"/>
        <v>28.306393390175483</v>
      </c>
      <c r="BA1009" s="3250">
        <f t="shared" si="479"/>
        <v>10.526322792583574</v>
      </c>
      <c r="BB1009" s="3250">
        <f t="shared" si="480"/>
        <v>2.0761132850282458</v>
      </c>
      <c r="BC1009" s="3250">
        <f t="shared" si="481"/>
        <v>14.096359713982698</v>
      </c>
      <c r="BD1009" s="3250">
        <f t="shared" si="482"/>
        <v>2.7377510492569212E-2</v>
      </c>
      <c r="BE1009" s="3250">
        <f t="shared" si="483"/>
        <v>44.96743330773743</v>
      </c>
      <c r="BF1009" s="41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8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5424">
        <f t="shared" si="491"/>
        <v>18596237.069638148</v>
      </c>
      <c r="AE1010" s="5424">
        <f t="shared" si="492"/>
        <v>61129.725483557842</v>
      </c>
      <c r="AF1010" s="5424">
        <f t="shared" si="493"/>
        <v>0</v>
      </c>
      <c r="AG1010" s="544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3226">
        <f t="shared" si="472"/>
        <v>0.52173585661391209</v>
      </c>
      <c r="AO1010" s="432"/>
      <c r="AP1010" s="58"/>
      <c r="AS1010" s="3250">
        <f t="shared" si="473"/>
        <v>45.103779825078711</v>
      </c>
      <c r="AT1010" s="3250">
        <f t="shared" si="474"/>
        <v>30.058202840334854</v>
      </c>
      <c r="AU1010" s="3250">
        <f t="shared" si="475"/>
        <v>1.1319430698814106E-3</v>
      </c>
      <c r="AV1010" s="3250">
        <f t="shared" si="476"/>
        <v>9.1165111023771104</v>
      </c>
      <c r="AW1010" s="3250">
        <f t="shared" si="477"/>
        <v>15.720374289139444</v>
      </c>
      <c r="AX1010" s="4123">
        <f t="shared" si="498"/>
        <v>100</v>
      </c>
      <c r="AZ1010" s="3250">
        <f t="shared" si="478"/>
        <v>28.581180828890979</v>
      </c>
      <c r="BA1010" s="3250">
        <f t="shared" si="479"/>
        <v>10.853128864513408</v>
      </c>
      <c r="BB1010" s="3250">
        <f t="shared" si="480"/>
        <v>2.0642177710535217</v>
      </c>
      <c r="BC1010" s="3250">
        <f t="shared" si="481"/>
        <v>14.911826862798556</v>
      </c>
      <c r="BD1010" s="3250">
        <f t="shared" si="482"/>
        <v>3.0357862552053066E-2</v>
      </c>
      <c r="BE1010" s="3250">
        <f t="shared" si="483"/>
        <v>43.559287810191485</v>
      </c>
      <c r="BF1010" s="41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0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8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0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66"/>
        <v>65735748.387908444</v>
      </c>
      <c r="X1011" s="61">
        <f t="shared" si="467"/>
        <v>14943906.601745797</v>
      </c>
      <c r="Y1011" s="1358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5443">
        <f t="shared" si="491"/>
        <v>18696781.223985031</v>
      </c>
      <c r="AE1011" s="5443">
        <f t="shared" si="492"/>
        <v>60692.3227234644</v>
      </c>
      <c r="AF1011" s="5443">
        <f t="shared" si="493"/>
        <v>0</v>
      </c>
      <c r="AG1011" s="544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3226">
        <f t="shared" si="472"/>
        <v>0.61592760253192769</v>
      </c>
      <c r="AO1011" s="58"/>
      <c r="AP1011" s="58"/>
      <c r="AS1011" s="3250">
        <f t="shared" si="473"/>
        <v>44.913804319759457</v>
      </c>
      <c r="AT1011" s="3250">
        <f t="shared" si="474"/>
        <v>30.149491550672845</v>
      </c>
      <c r="AU1011" s="3250">
        <f t="shared" si="475"/>
        <v>1.0270032624837915E-3</v>
      </c>
      <c r="AV1011" s="3250">
        <f t="shared" si="476"/>
        <v>9.1944536479765731</v>
      </c>
      <c r="AW1011" s="3250">
        <f t="shared" si="477"/>
        <v>15.741223478328642</v>
      </c>
      <c r="AX1011" s="4123">
        <f t="shared" si="498"/>
        <v>100</v>
      </c>
      <c r="AZ1011" s="3250">
        <f t="shared" si="478"/>
        <v>27.307639993686777</v>
      </c>
      <c r="BA1011" s="3250">
        <f t="shared" si="479"/>
        <v>11.430810152385792</v>
      </c>
      <c r="BB1011" s="3250">
        <f t="shared" si="480"/>
        <v>2.060677322496963</v>
      </c>
      <c r="BC1011" s="3250">
        <f t="shared" si="481"/>
        <v>16.81952923211648</v>
      </c>
      <c r="BD1011" s="3250">
        <f t="shared" si="482"/>
        <v>3.0488346831136732E-2</v>
      </c>
      <c r="BE1011" s="3250">
        <f t="shared" si="483"/>
        <v>42.350854952482848</v>
      </c>
      <c r="BF1011" s="41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8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5438">
        <f t="shared" si="491"/>
        <v>19065645.294196852</v>
      </c>
      <c r="AE1012" s="5438">
        <f t="shared" si="492"/>
        <v>59534.482294331494</v>
      </c>
      <c r="AF1012" s="5438">
        <f t="shared" si="493"/>
        <v>0</v>
      </c>
      <c r="AG1012" s="543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3226">
        <f t="shared" si="472"/>
        <v>0.61660506536610171</v>
      </c>
      <c r="AO1012" s="58"/>
      <c r="AP1012" s="58"/>
      <c r="AS1012" s="3250">
        <f t="shared" si="473"/>
        <v>44.048261243446888</v>
      </c>
      <c r="AT1012" s="3250">
        <f t="shared" si="474"/>
        <v>31.545422761415814</v>
      </c>
      <c r="AU1012" s="3250">
        <f t="shared" si="475"/>
        <v>8.8921337459318365E-4</v>
      </c>
      <c r="AV1012" s="3250">
        <f t="shared" si="476"/>
        <v>9.0324545342526328</v>
      </c>
      <c r="AW1012" s="3250">
        <f t="shared" si="477"/>
        <v>15.372972247510077</v>
      </c>
      <c r="AX1012" s="4123">
        <f t="shared" si="498"/>
        <v>100</v>
      </c>
      <c r="AZ1012" s="3250">
        <f t="shared" si="478"/>
        <v>27.431967622507063</v>
      </c>
      <c r="BA1012" s="3250">
        <f t="shared" si="479"/>
        <v>11.197742578779216</v>
      </c>
      <c r="BB1012" s="3250">
        <f t="shared" si="480"/>
        <v>2.0485082019761003</v>
      </c>
      <c r="BC1012" s="3250">
        <f t="shared" si="481"/>
        <v>16.914690188996754</v>
      </c>
      <c r="BD1012" s="3250">
        <f t="shared" si="482"/>
        <v>4.2776265100256331E-4</v>
      </c>
      <c r="BE1012" s="3250">
        <f t="shared" si="483"/>
        <v>42.406663645089864</v>
      </c>
      <c r="BF1012" s="41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8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5438">
        <f t="shared" si="491"/>
        <v>19426660.037273694</v>
      </c>
      <c r="AE1013" s="5438">
        <f t="shared" si="492"/>
        <v>59189.882854100106</v>
      </c>
      <c r="AF1013" s="5438">
        <f t="shared" si="493"/>
        <v>0</v>
      </c>
      <c r="AG1013" s="543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3226">
        <f t="shared" si="472"/>
        <v>0.61276454427895555</v>
      </c>
      <c r="AO1013" s="58"/>
      <c r="AP1013" s="58"/>
      <c r="AS1013" s="3250">
        <f t="shared" si="473"/>
        <v>44.128922068168315</v>
      </c>
      <c r="AT1013" s="3250">
        <f t="shared" si="474"/>
        <v>31.75974325864253</v>
      </c>
      <c r="AU1013" s="3250">
        <f t="shared" si="475"/>
        <v>9.234629719801279E-4</v>
      </c>
      <c r="AV1013" s="3250">
        <f t="shared" si="476"/>
        <v>8.865872353211552</v>
      </c>
      <c r="AW1013" s="3250">
        <f t="shared" si="477"/>
        <v>15.244538857005621</v>
      </c>
      <c r="AX1013" s="4123">
        <f t="shared" si="498"/>
        <v>100</v>
      </c>
      <c r="AZ1013" s="3250">
        <f t="shared" si="478"/>
        <v>27.356975852793703</v>
      </c>
      <c r="BA1013" s="3250">
        <f t="shared" si="479"/>
        <v>10.945332223745737</v>
      </c>
      <c r="BB1013" s="3250">
        <f t="shared" si="480"/>
        <v>2.0477361914300825</v>
      </c>
      <c r="BC1013" s="3250">
        <f t="shared" si="481"/>
        <v>16.763384841287525</v>
      </c>
      <c r="BD1013" s="3250">
        <f t="shared" si="482"/>
        <v>4.0092506130208197E-3</v>
      </c>
      <c r="BE1013" s="3250">
        <f t="shared" si="483"/>
        <v>42.882561640129936</v>
      </c>
      <c r="BF1013" s="41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8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5438">
        <f t="shared" si="491"/>
        <v>18922575.536654517</v>
      </c>
      <c r="AE1014" s="5438">
        <f t="shared" si="492"/>
        <v>59182.881058458224</v>
      </c>
      <c r="AF1014" s="5438">
        <f t="shared" si="493"/>
        <v>0</v>
      </c>
      <c r="AG1014" s="543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3226">
        <f t="shared" si="472"/>
        <v>0.63823031481838977</v>
      </c>
      <c r="AO1014" s="58"/>
      <c r="AP1014" s="58"/>
      <c r="AS1014" s="3250">
        <f t="shared" si="473"/>
        <v>43.098882507792254</v>
      </c>
      <c r="AT1014" s="3250">
        <f t="shared" si="474"/>
        <v>31.252096161431119</v>
      </c>
      <c r="AU1014" s="3250">
        <f t="shared" si="475"/>
        <v>9.1881183714378621E-4</v>
      </c>
      <c r="AV1014" s="3250">
        <f t="shared" si="476"/>
        <v>8.7566687182425724</v>
      </c>
      <c r="AW1014" s="3250">
        <f t="shared" si="477"/>
        <v>16.891433800696905</v>
      </c>
      <c r="AX1014" s="4123">
        <f t="shared" si="498"/>
        <v>99.999999999999986</v>
      </c>
      <c r="AZ1014" s="3250">
        <f t="shared" si="478"/>
        <v>26.842518482314702</v>
      </c>
      <c r="BA1014" s="3250">
        <f t="shared" si="479"/>
        <v>10.310048048462733</v>
      </c>
      <c r="BB1014" s="3250">
        <f t="shared" si="480"/>
        <v>1.9876107493983923</v>
      </c>
      <c r="BC1014" s="3250">
        <f t="shared" si="481"/>
        <v>17.131709021486159</v>
      </c>
      <c r="BD1014" s="3250">
        <f t="shared" si="482"/>
        <v>4.2295464102578752E-3</v>
      </c>
      <c r="BE1014" s="3250">
        <f t="shared" si="483"/>
        <v>43.723884151927756</v>
      </c>
      <c r="BF1014" s="41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8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5438">
        <f t="shared" si="491"/>
        <v>18725979.047367726</v>
      </c>
      <c r="AE1015" s="5438">
        <f t="shared" si="492"/>
        <v>58914.896424330385</v>
      </c>
      <c r="AF1015" s="5438">
        <f t="shared" si="493"/>
        <v>0</v>
      </c>
      <c r="AG1015" s="543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3226">
        <f t="shared" si="472"/>
        <v>0.66116175342442673</v>
      </c>
      <c r="AO1015" s="58"/>
      <c r="AP1015" s="58"/>
      <c r="AS1015" s="3250">
        <f t="shared" si="473"/>
        <v>44.118643803939129</v>
      </c>
      <c r="AT1015" s="3250">
        <f t="shared" si="474"/>
        <v>32.516476206535529</v>
      </c>
      <c r="AU1015" s="3250">
        <f t="shared" si="475"/>
        <v>1.1016882826102039E-3</v>
      </c>
      <c r="AV1015" s="3250">
        <f t="shared" si="476"/>
        <v>8.7383129329561662</v>
      </c>
      <c r="AW1015" s="3250">
        <f t="shared" si="477"/>
        <v>14.625465368286566</v>
      </c>
      <c r="AX1015" s="4123">
        <f t="shared" si="498"/>
        <v>100</v>
      </c>
      <c r="AZ1015" s="3250">
        <f t="shared" si="478"/>
        <v>26.947835707104012</v>
      </c>
      <c r="BA1015" s="3250">
        <f t="shared" si="479"/>
        <v>11.127120949550973</v>
      </c>
      <c r="BB1015" s="3250">
        <f t="shared" si="480"/>
        <v>2.044768025711396</v>
      </c>
      <c r="BC1015" s="3250">
        <f t="shared" si="481"/>
        <v>17.816878307102265</v>
      </c>
      <c r="BD1015" s="3250">
        <f t="shared" si="482"/>
        <v>4.7998402095643074E-3</v>
      </c>
      <c r="BE1015" s="3250">
        <f t="shared" si="483"/>
        <v>42.058597170321796</v>
      </c>
      <c r="BF1015" s="41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8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5438">
        <f t="shared" si="491"/>
        <v>18755169.184605349</v>
      </c>
      <c r="AE1016" s="5438">
        <f t="shared" si="492"/>
        <v>58769.889106327457</v>
      </c>
      <c r="AF1016" s="5438">
        <f t="shared" si="493"/>
        <v>0</v>
      </c>
      <c r="AG1016" s="543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3226">
        <f t="shared" si="472"/>
        <v>0.72512780701988955</v>
      </c>
      <c r="AO1016" s="58"/>
      <c r="AP1016" s="58"/>
      <c r="AS1016" s="3250">
        <f t="shared" si="473"/>
        <v>44.177527487258587</v>
      </c>
      <c r="AT1016" s="3250">
        <f t="shared" si="474"/>
        <v>32.575861719627014</v>
      </c>
      <c r="AU1016" s="3250">
        <f t="shared" si="475"/>
        <v>9.2048383098697199E-4</v>
      </c>
      <c r="AV1016" s="3250">
        <f t="shared" si="476"/>
        <v>8.6590104478140866</v>
      </c>
      <c r="AW1016" s="3250">
        <f t="shared" si="477"/>
        <v>14.586679861469328</v>
      </c>
      <c r="AX1016" s="4123">
        <f t="shared" si="498"/>
        <v>100</v>
      </c>
      <c r="AZ1016" s="3250">
        <f t="shared" si="478"/>
        <v>25.937681038926041</v>
      </c>
      <c r="BA1016" s="3250">
        <f t="shared" si="479"/>
        <v>11.14737283854496</v>
      </c>
      <c r="BB1016" s="3250">
        <f t="shared" si="480"/>
        <v>2.0567918058366343</v>
      </c>
      <c r="BC1016" s="3250">
        <f t="shared" si="481"/>
        <v>18.808133770937811</v>
      </c>
      <c r="BD1016" s="3250">
        <f t="shared" si="482"/>
        <v>1.2580833038496636E-2</v>
      </c>
      <c r="BE1016" s="3250">
        <f t="shared" si="483"/>
        <v>42.037439712716058</v>
      </c>
      <c r="BF1016" s="41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8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5438">
        <f t="shared" si="491"/>
        <v>18423028.786014363</v>
      </c>
      <c r="AE1017" s="5438">
        <f t="shared" si="492"/>
        <v>58431.27813572406</v>
      </c>
      <c r="AF1017" s="5438">
        <f t="shared" si="493"/>
        <v>0</v>
      </c>
      <c r="AG1017" s="543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3226">
        <f t="shared" si="472"/>
        <v>0.70641021523025327</v>
      </c>
      <c r="AO1017" s="58"/>
      <c r="AP1017" s="58"/>
      <c r="AS1017" s="3250">
        <f t="shared" si="473"/>
        <v>44.724668114855731</v>
      </c>
      <c r="AT1017" s="3250">
        <f t="shared" si="474"/>
        <v>32.194739969379924</v>
      </c>
      <c r="AU1017" s="3250">
        <f t="shared" si="475"/>
        <v>1.0165803930530168E-3</v>
      </c>
      <c r="AV1017" s="3250">
        <f t="shared" si="476"/>
        <v>8.5483894120522397</v>
      </c>
      <c r="AW1017" s="3250">
        <f t="shared" si="477"/>
        <v>14.53118592331905</v>
      </c>
      <c r="AX1017" s="4123">
        <f t="shared" si="498"/>
        <v>100</v>
      </c>
      <c r="AZ1017" s="3250">
        <f t="shared" si="478"/>
        <v>25.964004878534375</v>
      </c>
      <c r="BA1017" s="3250">
        <f t="shared" si="479"/>
        <v>11.030110755899548</v>
      </c>
      <c r="BB1017" s="3250">
        <f t="shared" si="480"/>
        <v>2.0811308080079174</v>
      </c>
      <c r="BC1017" s="3250">
        <f t="shared" si="481"/>
        <v>18.341238274484812</v>
      </c>
      <c r="BD1017" s="3250">
        <f t="shared" si="482"/>
        <v>2.4128256897911246E-2</v>
      </c>
      <c r="BE1017" s="3250">
        <f t="shared" si="483"/>
        <v>42.559387026175429</v>
      </c>
      <c r="BF1017" s="41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8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5438">
        <f t="shared" si="491"/>
        <v>18146780.321193486</v>
      </c>
      <c r="AE1018" s="5438">
        <f t="shared" si="492"/>
        <v>58196.280350681955</v>
      </c>
      <c r="AF1018" s="5438">
        <f t="shared" si="493"/>
        <v>0</v>
      </c>
      <c r="AG1018" s="543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3226">
        <f t="shared" si="472"/>
        <v>0.60981362960742491</v>
      </c>
      <c r="AO1018" s="58"/>
      <c r="AP1018" s="58"/>
      <c r="AS1018" s="3250">
        <f t="shared" si="473"/>
        <v>44.877136247906094</v>
      </c>
      <c r="AT1018" s="3250">
        <f t="shared" si="474"/>
        <v>31.708903777920312</v>
      </c>
      <c r="AU1018" s="3250">
        <f t="shared" si="475"/>
        <v>1.0420772662922189E-3</v>
      </c>
      <c r="AV1018" s="3250">
        <f t="shared" si="476"/>
        <v>8.505706976280802</v>
      </c>
      <c r="AW1018" s="3250">
        <f t="shared" si="477"/>
        <v>14.907210920626499</v>
      </c>
      <c r="AX1018" s="4123">
        <f t="shared" si="498"/>
        <v>100</v>
      </c>
      <c r="AZ1018" s="3250">
        <f t="shared" si="478"/>
        <v>27.376203755318191</v>
      </c>
      <c r="BA1018" s="3250">
        <f t="shared" si="479"/>
        <v>10.405847051743187</v>
      </c>
      <c r="BB1018" s="3250">
        <f t="shared" si="480"/>
        <v>2.0442966326043344</v>
      </c>
      <c r="BC1018" s="3250">
        <f t="shared" si="481"/>
        <v>16.694382176903002</v>
      </c>
      <c r="BD1018" s="3250">
        <f t="shared" si="482"/>
        <v>4.2841824893122084E-2</v>
      </c>
      <c r="BE1018" s="3250">
        <f t="shared" si="483"/>
        <v>43.436428558538161</v>
      </c>
      <c r="BF1018" s="41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8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5438">
        <f t="shared" si="491"/>
        <v>17425879.126743481</v>
      </c>
      <c r="AE1019" s="5438">
        <f t="shared" si="492"/>
        <v>57579.987871437232</v>
      </c>
      <c r="AF1019" s="5438">
        <f t="shared" si="493"/>
        <v>0</v>
      </c>
      <c r="AG1019" s="543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3226">
        <f t="shared" si="472"/>
        <v>0.733366762659726</v>
      </c>
      <c r="AO1019" s="58"/>
      <c r="AP1019" s="58"/>
      <c r="AS1019" s="3250">
        <f t="shared" si="473"/>
        <v>46.319444874201103</v>
      </c>
      <c r="AT1019" s="3250">
        <f t="shared" si="474"/>
        <v>31.415698306167293</v>
      </c>
      <c r="AU1019" s="3250">
        <f t="shared" si="475"/>
        <v>1.2055127561350354E-3</v>
      </c>
      <c r="AV1019" s="3250">
        <f t="shared" si="476"/>
        <v>8.2556521984983835</v>
      </c>
      <c r="AW1019" s="3250">
        <f t="shared" si="477"/>
        <v>14.007999108377081</v>
      </c>
      <c r="AX1019" s="4123">
        <f t="shared" si="498"/>
        <v>99.999999999999986</v>
      </c>
      <c r="AZ1019" s="3250">
        <f t="shared" si="478"/>
        <v>24.927499194879164</v>
      </c>
      <c r="BA1019" s="3250">
        <f t="shared" si="479"/>
        <v>11.160366335113322</v>
      </c>
      <c r="BB1019" s="3250">
        <f t="shared" si="480"/>
        <v>2.1175357538456789</v>
      </c>
      <c r="BC1019" s="3250">
        <f t="shared" si="481"/>
        <v>18.280999385751461</v>
      </c>
      <c r="BD1019" s="3250">
        <f t="shared" si="482"/>
        <v>4.4626201200166034E-2</v>
      </c>
      <c r="BE1019" s="3250">
        <f t="shared" si="483"/>
        <v>43.468973129210212</v>
      </c>
      <c r="BF1019" s="41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8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5438">
        <f t="shared" si="491"/>
        <v>17976650.417984214</v>
      </c>
      <c r="AE1020" s="5438">
        <f t="shared" si="492"/>
        <v>57419.98963489286</v>
      </c>
      <c r="AF1020" s="5438">
        <f t="shared" si="493"/>
        <v>0</v>
      </c>
      <c r="AG1020" s="543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3226">
        <f t="shared" si="472"/>
        <v>0.76663844600865549</v>
      </c>
      <c r="AO1020" s="58"/>
      <c r="AP1020" s="58"/>
      <c r="AS1020" s="3250">
        <f t="shared" si="473"/>
        <v>46.264936325278953</v>
      </c>
      <c r="AT1020" s="3250">
        <f t="shared" si="474"/>
        <v>30.737067134884306</v>
      </c>
      <c r="AU1020" s="3250">
        <f t="shared" si="475"/>
        <v>1.0640189369247807E-3</v>
      </c>
      <c r="AV1020" s="3250">
        <f t="shared" si="476"/>
        <v>8.527791349044973</v>
      </c>
      <c r="AW1020" s="3250">
        <f t="shared" si="477"/>
        <v>14.469141171854845</v>
      </c>
      <c r="AX1020" s="4123">
        <f t="shared" si="498"/>
        <v>100</v>
      </c>
      <c r="AZ1020" s="3250">
        <f t="shared" si="478"/>
        <v>24.856184955981611</v>
      </c>
      <c r="BA1020" s="3250">
        <f t="shared" si="479"/>
        <v>12.84152527298178</v>
      </c>
      <c r="BB1020" s="3250">
        <f t="shared" si="480"/>
        <v>2.0799925543320312</v>
      </c>
      <c r="BC1020" s="3250">
        <f t="shared" si="481"/>
        <v>19.055707008357466</v>
      </c>
      <c r="BD1020" s="3250">
        <f t="shared" si="482"/>
        <v>4.4409575491133134E-2</v>
      </c>
      <c r="BE1020" s="3250">
        <f t="shared" si="483"/>
        <v>41.122180632855979</v>
      </c>
      <c r="BF1020" s="41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8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5438">
        <f t="shared" si="491"/>
        <v>17306147.631516308</v>
      </c>
      <c r="AE1021" s="5438">
        <f t="shared" si="492"/>
        <v>56976.0057129255</v>
      </c>
      <c r="AF1021" s="5438">
        <f t="shared" si="493"/>
        <v>0</v>
      </c>
      <c r="AG1021" s="543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3226">
        <f t="shared" si="472"/>
        <v>0.77734543092352293</v>
      </c>
      <c r="AO1021" s="58"/>
      <c r="AP1021" s="58"/>
      <c r="AS1021" s="3250">
        <f t="shared" si="473"/>
        <v>46.717918037551854</v>
      </c>
      <c r="AT1021" s="3250">
        <f t="shared" si="474"/>
        <v>30.857852423340304</v>
      </c>
      <c r="AU1021" s="3250">
        <f t="shared" si="475"/>
        <v>1.2880494011358859E-3</v>
      </c>
      <c r="AV1021" s="3250">
        <f t="shared" si="476"/>
        <v>8.2163793814701496</v>
      </c>
      <c r="AW1021" s="3250">
        <f t="shared" si="477"/>
        <v>14.206562108236556</v>
      </c>
      <c r="AX1021" s="4123">
        <f t="shared" si="498"/>
        <v>100</v>
      </c>
      <c r="AZ1021" s="3250">
        <f t="shared" si="478"/>
        <v>24.251713478494505</v>
      </c>
      <c r="BA1021" s="3250">
        <f t="shared" si="479"/>
        <v>13.036311168584952</v>
      </c>
      <c r="BB1021" s="3250">
        <f t="shared" si="480"/>
        <v>2.1366284253578378</v>
      </c>
      <c r="BC1021" s="3250">
        <f t="shared" si="481"/>
        <v>18.851958664574124</v>
      </c>
      <c r="BD1021" s="3250">
        <f t="shared" si="482"/>
        <v>5.069979711340826E-2</v>
      </c>
      <c r="BE1021" s="3250">
        <f t="shared" si="483"/>
        <v>41.672688465875176</v>
      </c>
      <c r="BF1021" s="41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8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5438">
        <f t="shared" si="491"/>
        <v>16983612.620031234</v>
      </c>
      <c r="AE1022" s="5438">
        <f t="shared" si="492"/>
        <v>56781.836676792773</v>
      </c>
      <c r="AF1022" s="5438">
        <f t="shared" si="493"/>
        <v>0</v>
      </c>
      <c r="AG1022" s="543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3226">
        <f t="shared" si="472"/>
        <v>0.70105639075593318</v>
      </c>
      <c r="AO1022" s="58"/>
      <c r="AP1022" s="58"/>
      <c r="AS1022" s="3250">
        <f t="shared" si="473"/>
        <v>46.601847336006635</v>
      </c>
      <c r="AT1022" s="3250">
        <f t="shared" si="474"/>
        <v>30.287093837437435</v>
      </c>
      <c r="AU1022" s="3250">
        <f t="shared" si="475"/>
        <v>1.4624517368027326E-3</v>
      </c>
      <c r="AV1022" s="3250">
        <f t="shared" si="476"/>
        <v>8.1647383800066375</v>
      </c>
      <c r="AW1022" s="3250">
        <f t="shared" si="477"/>
        <v>14.944857994812494</v>
      </c>
      <c r="AX1022" s="4123">
        <f t="shared" si="498"/>
        <v>100</v>
      </c>
      <c r="AZ1022" s="3250">
        <f t="shared" si="478"/>
        <v>25.271109422690142</v>
      </c>
      <c r="BA1022" s="3250">
        <f t="shared" si="479"/>
        <v>12.479008622557025</v>
      </c>
      <c r="BB1022" s="3250">
        <f t="shared" si="480"/>
        <v>2.1818241985830378</v>
      </c>
      <c r="BC1022" s="3250">
        <f t="shared" si="481"/>
        <v>17.716472762269404</v>
      </c>
      <c r="BD1022" s="3250">
        <f t="shared" si="482"/>
        <v>5.6985067904612628E-2</v>
      </c>
      <c r="BE1022" s="3250">
        <f t="shared" si="483"/>
        <v>42.294599925995783</v>
      </c>
      <c r="BF1022" s="41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8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5438">
        <f t="shared" si="491"/>
        <v>16537660.121803571</v>
      </c>
      <c r="AE1023" s="5438">
        <f t="shared" si="492"/>
        <v>56781.840694110993</v>
      </c>
      <c r="AF1023" s="5438">
        <f t="shared" si="493"/>
        <v>0</v>
      </c>
      <c r="AG1023" s="543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3226">
        <f t="shared" si="472"/>
        <v>0.75073580246940541</v>
      </c>
      <c r="AO1023" s="58"/>
      <c r="AP1023" s="58"/>
      <c r="AS1023" s="3250">
        <f t="shared" si="473"/>
        <v>47.009188291102234</v>
      </c>
      <c r="AT1023" s="3250">
        <f t="shared" si="474"/>
        <v>30.861674350119404</v>
      </c>
      <c r="AU1023" s="3250">
        <f t="shared" si="475"/>
        <v>1.4091966977707346E-3</v>
      </c>
      <c r="AV1023" s="3250">
        <f t="shared" si="476"/>
        <v>8.1186020933542817</v>
      </c>
      <c r="AW1023" s="3250">
        <f t="shared" si="477"/>
        <v>14.009126068726305</v>
      </c>
      <c r="AX1023" s="4123">
        <f t="shared" ref="AX1023:AX1037" si="504">SUM(AS1023:AW1023)</f>
        <v>99.999999999999986</v>
      </c>
      <c r="AZ1023" s="3250">
        <f t="shared" si="478"/>
        <v>24.677896464944467</v>
      </c>
      <c r="BA1023" s="3250">
        <f t="shared" si="479"/>
        <v>12.960965739639239</v>
      </c>
      <c r="BB1023" s="3250">
        <f t="shared" si="480"/>
        <v>2.2022904303549748</v>
      </c>
      <c r="BC1023" s="3250">
        <f t="shared" si="481"/>
        <v>18.526580405866987</v>
      </c>
      <c r="BD1023" s="3250">
        <f t="shared" si="482"/>
        <v>5.9457486755700298E-2</v>
      </c>
      <c r="BE1023" s="3250">
        <f t="shared" si="483"/>
        <v>41.572809472438628</v>
      </c>
      <c r="BF1023" s="41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8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5438">
        <f t="shared" si="491"/>
        <v>17396987.154038452</v>
      </c>
      <c r="AE1024" s="5438">
        <f t="shared" si="492"/>
        <v>56741.832023232928</v>
      </c>
      <c r="AF1024" s="5438">
        <f t="shared" si="493"/>
        <v>0</v>
      </c>
      <c r="AG1024" s="543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3226">
        <f t="shared" si="472"/>
        <v>0.76399268672793252</v>
      </c>
      <c r="AO1024" s="58"/>
      <c r="AP1024" s="58"/>
      <c r="AS1024" s="3250">
        <f t="shared" si="473"/>
        <v>50.18004999075751</v>
      </c>
      <c r="AT1024" s="3250">
        <f t="shared" si="474"/>
        <v>28.337040963538595</v>
      </c>
      <c r="AU1024" s="3250">
        <f t="shared" si="475"/>
        <v>1.0944413859008966E-3</v>
      </c>
      <c r="AV1024" s="3250">
        <f t="shared" si="476"/>
        <v>7.8937264057553262</v>
      </c>
      <c r="AW1024" s="3250">
        <f t="shared" si="477"/>
        <v>13.588088198562664</v>
      </c>
      <c r="AX1024" s="4123">
        <f t="shared" si="504"/>
        <v>100</v>
      </c>
      <c r="AZ1024" s="3250">
        <f t="shared" si="478"/>
        <v>23.197754863608999</v>
      </c>
      <c r="BA1024" s="3250">
        <f t="shared" si="479"/>
        <v>11.582041799390469</v>
      </c>
      <c r="BB1024" s="3250">
        <f t="shared" si="480"/>
        <v>1.9686803637299479</v>
      </c>
      <c r="BC1024" s="3250">
        <f t="shared" si="481"/>
        <v>17.722915064304605</v>
      </c>
      <c r="BD1024" s="3250">
        <f t="shared" si="482"/>
        <v>5.3404820761535035E-2</v>
      </c>
      <c r="BE1024" s="3250">
        <f t="shared" si="483"/>
        <v>45.475203088204445</v>
      </c>
      <c r="BF1024" s="41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8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5438">
        <f t="shared" si="491"/>
        <v>17177352.925908446</v>
      </c>
      <c r="AE1025" s="5438">
        <f t="shared" si="492"/>
        <v>56741.835771590369</v>
      </c>
      <c r="AF1025" s="5438">
        <f t="shared" si="493"/>
        <v>0</v>
      </c>
      <c r="AG1025" s="543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3226">
        <f t="shared" si="472"/>
        <v>0.81286824126701185</v>
      </c>
      <c r="AO1025" s="58"/>
      <c r="AP1025" s="58"/>
      <c r="AS1025" s="3250">
        <f t="shared" si="473"/>
        <v>49.08013420200367</v>
      </c>
      <c r="AT1025" s="3250">
        <f t="shared" si="474"/>
        <v>29.019258631754525</v>
      </c>
      <c r="AU1025" s="3250">
        <f t="shared" si="475"/>
        <v>1.1982923138262689E-3</v>
      </c>
      <c r="AV1025" s="3250">
        <f t="shared" si="476"/>
        <v>8.0239952972265822</v>
      </c>
      <c r="AW1025" s="3250">
        <f t="shared" si="477"/>
        <v>13.875413576701396</v>
      </c>
      <c r="AX1025" s="4123">
        <f t="shared" si="504"/>
        <v>100</v>
      </c>
      <c r="AZ1025" s="3250">
        <f t="shared" si="478"/>
        <v>23.157373462870638</v>
      </c>
      <c r="BA1025" s="3250">
        <f t="shared" si="479"/>
        <v>11.940787994324726</v>
      </c>
      <c r="BB1025" s="3250">
        <f t="shared" si="480"/>
        <v>2.0508095780635531</v>
      </c>
      <c r="BC1025" s="3250">
        <f t="shared" si="481"/>
        <v>18.823893439127026</v>
      </c>
      <c r="BD1025" s="3250">
        <f t="shared" si="482"/>
        <v>5.4677683007932583E-2</v>
      </c>
      <c r="BE1025" s="3250">
        <f t="shared" si="483"/>
        <v>43.972457842606119</v>
      </c>
      <c r="BF1025" s="41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8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5438">
        <f t="shared" si="491"/>
        <v>20029359.759145651</v>
      </c>
      <c r="AE1026" s="5438">
        <f t="shared" si="492"/>
        <v>56736.832538059534</v>
      </c>
      <c r="AF1026" s="5438">
        <f t="shared" si="493"/>
        <v>0</v>
      </c>
      <c r="AG1026" s="543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3226">
        <f t="shared" si="472"/>
        <v>0.67575345875054105</v>
      </c>
      <c r="AO1026" s="58"/>
      <c r="AP1026" s="58"/>
      <c r="AS1026" s="3250">
        <f t="shared" si="473"/>
        <v>49.099880028543261</v>
      </c>
      <c r="AT1026" s="3250">
        <f t="shared" si="474"/>
        <v>26.554589763242859</v>
      </c>
      <c r="AU1026" s="3250">
        <f t="shared" si="475"/>
        <v>1.3926026076305728E-3</v>
      </c>
      <c r="AV1026" s="3250">
        <f t="shared" si="476"/>
        <v>7.8265786000773359</v>
      </c>
      <c r="AW1026" s="3250">
        <f t="shared" si="477"/>
        <v>16.517559005528916</v>
      </c>
      <c r="AX1026" s="4123">
        <f t="shared" si="504"/>
        <v>100</v>
      </c>
      <c r="AZ1026" s="3250">
        <f t="shared" si="478"/>
        <v>24.123475824040824</v>
      </c>
      <c r="BA1026" s="3250">
        <f t="shared" si="479"/>
        <v>12.089140195352234</v>
      </c>
      <c r="BB1026" s="3250">
        <f t="shared" si="480"/>
        <v>2.0376008050606735</v>
      </c>
      <c r="BC1026" s="3250">
        <f t="shared" si="481"/>
        <v>16.301522225180644</v>
      </c>
      <c r="BD1026" s="3250">
        <f t="shared" si="482"/>
        <v>6.0231028674577337E-2</v>
      </c>
      <c r="BE1026" s="3250">
        <f t="shared" si="483"/>
        <v>45.38802992169105</v>
      </c>
      <c r="BF1026" s="41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8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5438">
        <f t="shared" si="491"/>
        <v>19605601.937854994</v>
      </c>
      <c r="AE1027" s="5438">
        <f t="shared" si="492"/>
        <v>56691.836507406166</v>
      </c>
      <c r="AF1027" s="5438">
        <f t="shared" si="493"/>
        <v>0</v>
      </c>
      <c r="AG1027" s="543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3226">
        <f t="shared" ref="AN1027:AN1074" si="512">(M1027+O1027)/H1027</f>
        <v>0.72390043043318553</v>
      </c>
      <c r="AO1027" s="58"/>
      <c r="AP1027" s="58"/>
      <c r="AS1027" s="3250">
        <f t="shared" ref="AS1027:AS1042" si="513">B1027/$G1027*100</f>
        <v>47.830132307921346</v>
      </c>
      <c r="AT1027" s="3250">
        <f t="shared" ref="AT1027:AT1042" si="514">C1027/$G1027*100</f>
        <v>28.13235113401047</v>
      </c>
      <c r="AU1027" s="3250">
        <f t="shared" ref="AU1027:AU1042" si="515">D1027/$G1027*100</f>
        <v>2.1030610268619973E-3</v>
      </c>
      <c r="AV1027" s="3250">
        <f t="shared" ref="AV1027:AV1042" si="516">E1027/$G1027*100</f>
        <v>7.7700014700732121</v>
      </c>
      <c r="AW1027" s="3250">
        <f t="shared" ref="AW1027:AW1042" si="517">F1027/$G1027*100</f>
        <v>16.265412026968111</v>
      </c>
      <c r="AX1027" s="4123">
        <f t="shared" si="504"/>
        <v>100</v>
      </c>
      <c r="AZ1027" s="3250">
        <f t="shared" ref="AZ1027:AZ1042" si="518">H1027/$T1027*100</f>
        <v>23.87211144379533</v>
      </c>
      <c r="BA1027" s="3250">
        <f t="shared" ref="BA1027:BA1042" si="519">I1027/$T1027*100</f>
        <v>13.557384880076032</v>
      </c>
      <c r="BB1027" s="3250">
        <f t="shared" ref="BB1027:BB1042" si="520">K1027/$T1027*100</f>
        <v>2.1057184068530468</v>
      </c>
      <c r="BC1027" s="3250">
        <f t="shared" ref="BC1027:BC1042" si="521">L1027/$T1027*100</f>
        <v>17.281031749512412</v>
      </c>
      <c r="BD1027" s="3250">
        <f t="shared" ref="BD1027:BD1042" si="522">P1027/$T1027*100</f>
        <v>6.2175331047108089E-2</v>
      </c>
      <c r="BE1027" s="3250">
        <f t="shared" ref="BE1027:BE1042" si="523">(T1027-H1027-I1027-K1027-L1027-P1027)/$T1027*100</f>
        <v>43.121578188716072</v>
      </c>
      <c r="BF1027" s="41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2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5438">
        <f t="shared" si="491"/>
        <v>19586864.038730279</v>
      </c>
      <c r="AE1028" s="5438">
        <f t="shared" si="492"/>
        <v>56509.801055515323</v>
      </c>
      <c r="AF1028" s="5438">
        <f t="shared" si="493"/>
        <v>0</v>
      </c>
      <c r="AG1028" s="543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3226">
        <f t="shared" si="512"/>
        <v>0.76185078738399903</v>
      </c>
      <c r="AO1028" s="58"/>
      <c r="AP1028" s="58"/>
      <c r="AS1028" s="3250">
        <f t="shared" si="513"/>
        <v>46.962130841589001</v>
      </c>
      <c r="AT1028" s="3250">
        <f t="shared" si="514"/>
        <v>28.773589889721446</v>
      </c>
      <c r="AU1028" s="3250">
        <f t="shared" si="515"/>
        <v>2.0787052308041719E-3</v>
      </c>
      <c r="AV1028" s="3250">
        <f t="shared" si="516"/>
        <v>7.7685081190459577</v>
      </c>
      <c r="AW1028" s="3250">
        <f t="shared" si="517"/>
        <v>16.49369244441279</v>
      </c>
      <c r="AX1028" s="4123">
        <f t="shared" si="504"/>
        <v>100</v>
      </c>
      <c r="AZ1028" s="3250">
        <f t="shared" si="518"/>
        <v>23.610251054977862</v>
      </c>
      <c r="BA1028" s="3250">
        <f t="shared" si="519"/>
        <v>13.584526893767986</v>
      </c>
      <c r="BB1028" s="3250">
        <f t="shared" si="520"/>
        <v>2.1195522940795133</v>
      </c>
      <c r="BC1028" s="3250">
        <f t="shared" si="521"/>
        <v>17.987488356568782</v>
      </c>
      <c r="BD1028" s="3250">
        <f t="shared" si="522"/>
        <v>2.8819879546672237E-3</v>
      </c>
      <c r="BE1028" s="3250">
        <f t="shared" si="523"/>
        <v>42.695299412651188</v>
      </c>
      <c r="BF1028" s="41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2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5438">
        <f t="shared" si="491"/>
        <v>21740064.651162792</v>
      </c>
      <c r="AE1029" s="5438">
        <f t="shared" si="492"/>
        <v>56461.196013289038</v>
      </c>
      <c r="AF1029" s="5438">
        <f t="shared" si="493"/>
        <v>0</v>
      </c>
      <c r="AG1029" s="543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3226">
        <f t="shared" si="512"/>
        <v>0.77805373808163225</v>
      </c>
      <c r="AO1029" s="58"/>
      <c r="AP1029" s="58"/>
      <c r="AS1029" s="3250">
        <f t="shared" si="513"/>
        <v>46.259042175223293</v>
      </c>
      <c r="AT1029" s="3250">
        <f t="shared" si="514"/>
        <v>28.349943539466548</v>
      </c>
      <c r="AU1029" s="3250">
        <f t="shared" si="515"/>
        <v>2.071749258042075E-3</v>
      </c>
      <c r="AV1029" s="3250">
        <f t="shared" si="516"/>
        <v>7.7465433838014768</v>
      </c>
      <c r="AW1029" s="3250">
        <f t="shared" si="517"/>
        <v>17.642399152250636</v>
      </c>
      <c r="AX1029" s="4123">
        <f t="shared" si="504"/>
        <v>99.999999999999986</v>
      </c>
      <c r="AZ1029" s="3250">
        <f t="shared" si="518"/>
        <v>23.300448441610129</v>
      </c>
      <c r="BA1029" s="3250">
        <f t="shared" si="519"/>
        <v>12.974427836270067</v>
      </c>
      <c r="BB1029" s="3250">
        <f t="shared" si="520"/>
        <v>2.0996695065876256</v>
      </c>
      <c r="BC1029" s="3250">
        <f t="shared" si="521"/>
        <v>18.129001008973098</v>
      </c>
      <c r="BD1029" s="3250">
        <f t="shared" si="522"/>
        <v>2.6198131326886022E-3</v>
      </c>
      <c r="BE1029" s="3250">
        <f t="shared" si="523"/>
        <v>43.493833393426392</v>
      </c>
      <c r="BF1029" s="41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2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5438">
        <f t="shared" si="491"/>
        <v>22022610.452418096</v>
      </c>
      <c r="AE1030" s="5438">
        <f t="shared" si="492"/>
        <v>55041.051927791399</v>
      </c>
      <c r="AF1030" s="5438">
        <f t="shared" si="493"/>
        <v>0</v>
      </c>
      <c r="AG1030" s="543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3226">
        <f t="shared" si="512"/>
        <v>0.75210770645206171</v>
      </c>
      <c r="AO1030" s="58"/>
      <c r="AP1030" s="58"/>
      <c r="AS1030" s="3250">
        <f t="shared" si="513"/>
        <v>45.193645116627003</v>
      </c>
      <c r="AT1030" s="3250">
        <f t="shared" si="514"/>
        <v>28.188848050168492</v>
      </c>
      <c r="AU1030" s="3250">
        <f t="shared" si="515"/>
        <v>2.1183080780263191E-3</v>
      </c>
      <c r="AV1030" s="3250">
        <f t="shared" si="516"/>
        <v>7.8166252206853439</v>
      </c>
      <c r="AW1030" s="3250">
        <f t="shared" si="517"/>
        <v>18.798763304441135</v>
      </c>
      <c r="AX1030" s="4123">
        <f t="shared" si="504"/>
        <v>100</v>
      </c>
      <c r="AZ1030" s="3250">
        <f t="shared" si="518"/>
        <v>23.232340855958043</v>
      </c>
      <c r="BA1030" s="3250">
        <f t="shared" si="519"/>
        <v>12.715959874211686</v>
      </c>
      <c r="BB1030" s="3250">
        <f t="shared" si="520"/>
        <v>2.0650463633489604</v>
      </c>
      <c r="BC1030" s="3250">
        <f t="shared" si="521"/>
        <v>17.473222596687133</v>
      </c>
      <c r="BD1030" s="3250">
        <f t="shared" si="522"/>
        <v>2.8169252916115032E-3</v>
      </c>
      <c r="BE1030" s="3250">
        <f t="shared" si="523"/>
        <v>44.51061338450257</v>
      </c>
      <c r="BF1030" s="41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2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5438">
        <f t="shared" si="491"/>
        <v>22180155.180211794</v>
      </c>
      <c r="AE1031" s="5438">
        <f t="shared" si="492"/>
        <v>55041.050903119867</v>
      </c>
      <c r="AF1031" s="5438">
        <f t="shared" si="493"/>
        <v>0</v>
      </c>
      <c r="AG1031" s="543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3226">
        <f t="shared" si="512"/>
        <v>0.87314481020686507</v>
      </c>
      <c r="AO1031" s="58"/>
      <c r="AP1031" s="58"/>
      <c r="AS1031" s="3250">
        <f t="shared" si="513"/>
        <v>45.567887681046045</v>
      </c>
      <c r="AT1031" s="3250">
        <f t="shared" si="514"/>
        <v>28.173842521162683</v>
      </c>
      <c r="AU1031" s="3250">
        <f t="shared" si="515"/>
        <v>2.0840029017895521E-3</v>
      </c>
      <c r="AV1031" s="3250">
        <f t="shared" si="516"/>
        <v>7.8817003228588742</v>
      </c>
      <c r="AW1031" s="3250">
        <f t="shared" si="517"/>
        <v>18.374485472030599</v>
      </c>
      <c r="AX1031" s="4123">
        <f t="shared" si="504"/>
        <v>100</v>
      </c>
      <c r="AZ1031" s="3250">
        <f t="shared" si="518"/>
        <v>22.298640100374506</v>
      </c>
      <c r="BA1031" s="3250">
        <f t="shared" si="519"/>
        <v>13.032360021193409</v>
      </c>
      <c r="BB1031" s="3250">
        <f t="shared" si="520"/>
        <v>2.0772363685011679</v>
      </c>
      <c r="BC1031" s="3250">
        <f t="shared" si="521"/>
        <v>19.469941878312689</v>
      </c>
      <c r="BD1031" s="3250">
        <f t="shared" si="522"/>
        <v>2.4715075534934568E-3</v>
      </c>
      <c r="BE1031" s="3250">
        <f t="shared" si="523"/>
        <v>43.119350124064731</v>
      </c>
      <c r="BF1031" s="41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2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5438">
        <f t="shared" ref="AD1032:AD1079" si="528">IF(ISNUMBER(Q1032/AK1032)=TRUE, Q1032/AK1032, NA())</f>
        <v>21695811.306131754</v>
      </c>
      <c r="AE1032" s="5438">
        <f t="shared" ref="AE1032:AE1079" si="529">IF(ISNUMBER(R1032/AK1032)=TRUE, R1032/AK1032, NA())</f>
        <v>54971.050832003653</v>
      </c>
      <c r="AF1032" s="5438">
        <f t="shared" ref="AF1032:AF1079" si="530">N1032/AK1032</f>
        <v>0</v>
      </c>
      <c r="AG1032" s="543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3226">
        <f t="shared" si="512"/>
        <v>0.85115209310506657</v>
      </c>
      <c r="AO1032" s="58"/>
      <c r="AP1032" s="58"/>
      <c r="AS1032" s="3250">
        <f t="shared" si="513"/>
        <v>44.207109876016403</v>
      </c>
      <c r="AT1032" s="3250">
        <f t="shared" si="514"/>
        <v>30.11285331453724</v>
      </c>
      <c r="AU1032" s="3250">
        <f t="shared" si="515"/>
        <v>2.2821428779787097E-3</v>
      </c>
      <c r="AV1032" s="3250">
        <f t="shared" si="516"/>
        <v>7.9425523644599298</v>
      </c>
      <c r="AW1032" s="3250">
        <f t="shared" si="517"/>
        <v>17.735202302108444</v>
      </c>
      <c r="AX1032" s="4123">
        <f t="shared" si="504"/>
        <v>99.999999999999986</v>
      </c>
      <c r="AZ1032" s="3250">
        <f t="shared" si="518"/>
        <v>23.273852378701097</v>
      </c>
      <c r="BA1032" s="3250">
        <f t="shared" si="519"/>
        <v>12.217259613509313</v>
      </c>
      <c r="BB1032" s="3250">
        <f t="shared" si="520"/>
        <v>2.0733359514383936</v>
      </c>
      <c r="BC1032" s="3250">
        <f t="shared" si="521"/>
        <v>19.809588166749769</v>
      </c>
      <c r="BD1032" s="3250">
        <f t="shared" si="522"/>
        <v>4.248352100649483E-3</v>
      </c>
      <c r="BE1032" s="3250">
        <f t="shared" si="523"/>
        <v>42.621715537500776</v>
      </c>
      <c r="BF1032" s="41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2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5438">
        <f t="shared" si="528"/>
        <v>22295134.335313994</v>
      </c>
      <c r="AE1033" s="5438">
        <f t="shared" si="529"/>
        <v>54871.047419317256</v>
      </c>
      <c r="AF1033" s="5438">
        <f t="shared" si="530"/>
        <v>0</v>
      </c>
      <c r="AG1033" s="543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3226">
        <f t="shared" si="512"/>
        <v>0.85098422102817761</v>
      </c>
      <c r="AO1033" s="58"/>
      <c r="AP1033" s="58"/>
      <c r="AS1033" s="3250">
        <f t="shared" si="513"/>
        <v>44.286972973643451</v>
      </c>
      <c r="AT1033" s="3250">
        <f t="shared" si="514"/>
        <v>29.698245647322928</v>
      </c>
      <c r="AU1033" s="3250">
        <f t="shared" si="515"/>
        <v>2.0246479522238719E-3</v>
      </c>
      <c r="AV1033" s="3250">
        <f t="shared" si="516"/>
        <v>8.0260788296732883</v>
      </c>
      <c r="AW1033" s="3250">
        <f t="shared" si="517"/>
        <v>17.986677901408108</v>
      </c>
      <c r="AX1033" s="4123">
        <f t="shared" si="504"/>
        <v>100</v>
      </c>
      <c r="AZ1033" s="3250">
        <f t="shared" si="518"/>
        <v>23.483701789364897</v>
      </c>
      <c r="BA1033" s="3250">
        <f t="shared" si="519"/>
        <v>11.941371256271841</v>
      </c>
      <c r="BB1033" s="3250">
        <f t="shared" si="520"/>
        <v>2.0230171893019566</v>
      </c>
      <c r="BC1033" s="3250">
        <f t="shared" si="521"/>
        <v>19.984259674080707</v>
      </c>
      <c r="BD1033" s="3250">
        <f t="shared" si="522"/>
        <v>5.8484091765283967E-3</v>
      </c>
      <c r="BE1033" s="3250">
        <f t="shared" si="523"/>
        <v>42.56180168180407</v>
      </c>
      <c r="BF1033" s="41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2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5438">
        <f t="shared" si="528"/>
        <v>22806912.573648412</v>
      </c>
      <c r="AE1034" s="5438">
        <f t="shared" si="529"/>
        <v>54766.763333278359</v>
      </c>
      <c r="AF1034" s="5438">
        <f t="shared" si="530"/>
        <v>0</v>
      </c>
      <c r="AG1034" s="543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3226">
        <f t="shared" si="512"/>
        <v>0.8191837720003543</v>
      </c>
      <c r="AO1034" s="58"/>
      <c r="AP1034" s="58"/>
      <c r="AS1034" s="3250">
        <f t="shared" si="513"/>
        <v>44.078738525532039</v>
      </c>
      <c r="AT1034" s="3250">
        <f t="shared" si="514"/>
        <v>28.938855270276708</v>
      </c>
      <c r="AU1034" s="3250">
        <f t="shared" si="515"/>
        <v>2.1134593338141675E-3</v>
      </c>
      <c r="AV1034" s="3250">
        <f t="shared" si="516"/>
        <v>8.1215939803736035</v>
      </c>
      <c r="AW1034" s="3250">
        <f t="shared" si="517"/>
        <v>18.858698764483826</v>
      </c>
      <c r="AX1034" s="4123">
        <f t="shared" si="504"/>
        <v>100</v>
      </c>
      <c r="AZ1034" s="3250">
        <f t="shared" si="518"/>
        <v>24.099932961807855</v>
      </c>
      <c r="BA1034" s="3250">
        <f t="shared" si="519"/>
        <v>11.604563678255989</v>
      </c>
      <c r="BB1034" s="3250">
        <f t="shared" si="520"/>
        <v>1.9980521075829851</v>
      </c>
      <c r="BC1034" s="3250">
        <f t="shared" si="521"/>
        <v>19.74227398860943</v>
      </c>
      <c r="BD1034" s="3250">
        <f t="shared" si="522"/>
        <v>8.8643006987783567E-3</v>
      </c>
      <c r="BE1034" s="3250">
        <f t="shared" si="523"/>
        <v>42.546312963044961</v>
      </c>
      <c r="BF1034" s="41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2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5438">
        <f t="shared" si="528"/>
        <v>22996697.522629827</v>
      </c>
      <c r="AE1035" s="5438">
        <f t="shared" si="529"/>
        <v>54157.265364459272</v>
      </c>
      <c r="AF1035" s="5438">
        <f t="shared" si="530"/>
        <v>0</v>
      </c>
      <c r="AG1035" s="543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3226">
        <f t="shared" si="512"/>
        <v>0.90314554984813877</v>
      </c>
      <c r="AO1035" s="58"/>
      <c r="AP1035" s="58"/>
      <c r="AS1035" s="3250">
        <f t="shared" si="513"/>
        <v>43.626869966074352</v>
      </c>
      <c r="AT1035" s="3250">
        <f t="shared" si="514"/>
        <v>29.595449302402312</v>
      </c>
      <c r="AU1035" s="3250">
        <f t="shared" si="515"/>
        <v>2.0583672537729239E-3</v>
      </c>
      <c r="AV1035" s="3250">
        <f t="shared" si="516"/>
        <v>8.1962644015529307</v>
      </c>
      <c r="AW1035" s="3250">
        <f t="shared" si="517"/>
        <v>18.579357962716632</v>
      </c>
      <c r="AX1035" s="4123">
        <f t="shared" si="504"/>
        <v>99.999999999999986</v>
      </c>
      <c r="AZ1035" s="3250">
        <f t="shared" si="518"/>
        <v>23.896351144916732</v>
      </c>
      <c r="BA1035" s="3250">
        <f t="shared" si="519"/>
        <v>11.212298018359792</v>
      </c>
      <c r="BB1035" s="3250">
        <f t="shared" si="520"/>
        <v>2.0047301013381569</v>
      </c>
      <c r="BC1035" s="3250">
        <f t="shared" si="521"/>
        <v>21.581883194140023</v>
      </c>
      <c r="BD1035" s="3250">
        <f t="shared" si="522"/>
        <v>9.0543204483565197E-3</v>
      </c>
      <c r="BE1035" s="3250">
        <f t="shared" si="523"/>
        <v>41.295683220796938</v>
      </c>
      <c r="BF1035" s="41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2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5438">
        <f t="shared" si="528"/>
        <v>23383616.456092324</v>
      </c>
      <c r="AE1036" s="5438">
        <f t="shared" si="529"/>
        <v>54153.844683804055</v>
      </c>
      <c r="AF1036" s="5438">
        <f t="shared" si="530"/>
        <v>0</v>
      </c>
      <c r="AG1036" s="543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3226">
        <f t="shared" si="512"/>
        <v>0.8820678337436032</v>
      </c>
      <c r="AO1036" s="58"/>
      <c r="AP1036" s="58"/>
      <c r="AS1036" s="3250">
        <f t="shared" si="513"/>
        <v>43.286581545121194</v>
      </c>
      <c r="AT1036" s="3250">
        <f t="shared" si="514"/>
        <v>29.909596597324938</v>
      </c>
      <c r="AU1036" s="3250">
        <f t="shared" si="515"/>
        <v>2.074515654620186E-3</v>
      </c>
      <c r="AV1036" s="3250">
        <f t="shared" si="516"/>
        <v>8.1777221014898682</v>
      </c>
      <c r="AW1036" s="3250">
        <f t="shared" si="517"/>
        <v>18.624025240409377</v>
      </c>
      <c r="AX1036" s="4123">
        <f t="shared" si="504"/>
        <v>100</v>
      </c>
      <c r="AZ1036" s="3250">
        <f t="shared" si="518"/>
        <v>24.369837895136254</v>
      </c>
      <c r="BA1036" s="3250">
        <f t="shared" si="519"/>
        <v>11.301863936417492</v>
      </c>
      <c r="BB1036" s="3250">
        <f t="shared" si="520"/>
        <v>1.9941912539873961</v>
      </c>
      <c r="BC1036" s="3250">
        <f t="shared" si="521"/>
        <v>21.49585012084561</v>
      </c>
      <c r="BD1036" s="3250">
        <f t="shared" si="522"/>
        <v>7.9792223665167642E-3</v>
      </c>
      <c r="BE1036" s="3250">
        <f t="shared" si="523"/>
        <v>40.830277571246739</v>
      </c>
      <c r="BF1036" s="41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2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5438">
        <f t="shared" si="528"/>
        <v>22596318.173607673</v>
      </c>
      <c r="AE1037" s="5438">
        <f t="shared" si="529"/>
        <v>53460.518012681714</v>
      </c>
      <c r="AF1037" s="5438">
        <f t="shared" si="530"/>
        <v>0</v>
      </c>
      <c r="AG1037" s="543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3226">
        <f t="shared" si="512"/>
        <v>0.83047913918209471</v>
      </c>
      <c r="AO1037" s="58"/>
      <c r="AP1037" s="58"/>
      <c r="AS1037" s="3250">
        <f t="shared" si="513"/>
        <v>45.288012126578657</v>
      </c>
      <c r="AT1037" s="3250">
        <f t="shared" si="514"/>
        <v>29.169702806658591</v>
      </c>
      <c r="AU1037" s="3250">
        <f t="shared" si="515"/>
        <v>3.9029803333278218E-3</v>
      </c>
      <c r="AV1037" s="3250">
        <f t="shared" si="516"/>
        <v>7.8154748603869839</v>
      </c>
      <c r="AW1037" s="3250">
        <f t="shared" si="517"/>
        <v>17.722907226042437</v>
      </c>
      <c r="AX1037" s="4123">
        <f t="shared" si="504"/>
        <v>99.999999999999986</v>
      </c>
      <c r="AZ1037" s="3250">
        <f t="shared" si="518"/>
        <v>24.140314099577122</v>
      </c>
      <c r="BA1037" s="3250">
        <f t="shared" si="519"/>
        <v>11.316804854751817</v>
      </c>
      <c r="BB1037" s="3250">
        <f t="shared" si="520"/>
        <v>1.9420480207664612</v>
      </c>
      <c r="BC1037" s="3250">
        <f t="shared" si="521"/>
        <v>20.048027273002191</v>
      </c>
      <c r="BD1037" s="3250">
        <f t="shared" si="522"/>
        <v>1.0876058962363771E-2</v>
      </c>
      <c r="BE1037" s="3250">
        <f t="shared" si="523"/>
        <v>42.541929692940052</v>
      </c>
      <c r="BF1037" s="41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2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5438">
        <f t="shared" si="528"/>
        <v>21983399.651691847</v>
      </c>
      <c r="AE1038" s="5438">
        <f t="shared" si="529"/>
        <v>52635.516489929156</v>
      </c>
      <c r="AF1038" s="5438">
        <f t="shared" si="530"/>
        <v>0</v>
      </c>
      <c r="AG1038" s="543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3226">
        <f t="shared" si="512"/>
        <v>0.95010238991129214</v>
      </c>
      <c r="AO1038" s="58"/>
      <c r="AP1038" s="58"/>
      <c r="AS1038" s="3250">
        <f t="shared" si="513"/>
        <v>45.733354734879036</v>
      </c>
      <c r="AT1038" s="3250">
        <f t="shared" si="514"/>
        <v>29.064034247066882</v>
      </c>
      <c r="AU1038" s="3250">
        <f t="shared" si="515"/>
        <v>4.0023187341572839E-3</v>
      </c>
      <c r="AV1038" s="3250">
        <f t="shared" si="516"/>
        <v>7.7186632443968852</v>
      </c>
      <c r="AW1038" s="3250">
        <f t="shared" si="517"/>
        <v>17.479945454923037</v>
      </c>
      <c r="AX1038" s="4123">
        <f t="shared" ref="AX1038" si="531">SUM(AS1038:AW1038)</f>
        <v>99.999999999999986</v>
      </c>
      <c r="AZ1038" s="3250">
        <f t="shared" si="518"/>
        <v>22.566437976531276</v>
      </c>
      <c r="BA1038" s="3250">
        <f t="shared" si="519"/>
        <v>11.761482379455881</v>
      </c>
      <c r="BB1038" s="3250">
        <f t="shared" si="520"/>
        <v>1.9791886927965228</v>
      </c>
      <c r="BC1038" s="3250">
        <f t="shared" si="521"/>
        <v>21.440426653287311</v>
      </c>
      <c r="BD1038" s="3250">
        <f t="shared" si="522"/>
        <v>1.1069458332716733E-2</v>
      </c>
      <c r="BE1038" s="3250">
        <f t="shared" si="523"/>
        <v>42.241394839596289</v>
      </c>
      <c r="BF1038" s="41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2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5438">
        <f t="shared" si="528"/>
        <v>21125488.006128255</v>
      </c>
      <c r="AE1039" s="5438">
        <f t="shared" si="529"/>
        <v>51732.676734515211</v>
      </c>
      <c r="AF1039" s="5438">
        <f t="shared" si="530"/>
        <v>0</v>
      </c>
      <c r="AG1039" s="543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3226">
        <f t="shared" si="512"/>
        <v>0.9361677172786026</v>
      </c>
      <c r="AO1039" s="58"/>
      <c r="AP1039" s="58"/>
      <c r="AS1039" s="3250">
        <f t="shared" si="513"/>
        <v>45.776809139834818</v>
      </c>
      <c r="AT1039" s="3250">
        <f t="shared" si="514"/>
        <v>28.964579665320077</v>
      </c>
      <c r="AU1039" s="3250">
        <f t="shared" si="515"/>
        <v>4.1057000408812432E-3</v>
      </c>
      <c r="AV1039" s="3250">
        <f t="shared" si="516"/>
        <v>7.5857175780499206</v>
      </c>
      <c r="AW1039" s="3250">
        <f t="shared" si="517"/>
        <v>17.668787916754304</v>
      </c>
      <c r="AX1039" s="4123">
        <f t="shared" ref="AX1039:AX1042" si="533">SUM(AS1039:AW1039)</f>
        <v>100</v>
      </c>
      <c r="AZ1039" s="3250">
        <f t="shared" si="518"/>
        <v>22.601404806619939</v>
      </c>
      <c r="BA1039" s="3250">
        <f t="shared" si="519"/>
        <v>12.164663624679264</v>
      </c>
      <c r="BB1039" s="3250">
        <f t="shared" si="520"/>
        <v>2.0320475616651863</v>
      </c>
      <c r="BC1039" s="3250">
        <f t="shared" si="521"/>
        <v>21.158705545103025</v>
      </c>
      <c r="BD1039" s="3250">
        <f t="shared" si="522"/>
        <v>1.1073662774975807E-2</v>
      </c>
      <c r="BE1039" s="3250">
        <f t="shared" si="523"/>
        <v>42.032104799157608</v>
      </c>
      <c r="BF1039" s="41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2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5438">
        <f t="shared" si="528"/>
        <v>17854654.911509659</v>
      </c>
      <c r="AE1040" s="5438">
        <f t="shared" si="529"/>
        <v>51422.661225815908</v>
      </c>
      <c r="AF1040" s="5438">
        <f t="shared" si="530"/>
        <v>0</v>
      </c>
      <c r="AG1040" s="543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3226">
        <f t="shared" si="512"/>
        <v>0.93754421066489591</v>
      </c>
      <c r="AO1040" s="58"/>
      <c r="AP1040" s="58"/>
      <c r="AS1040" s="3250">
        <f t="shared" si="513"/>
        <v>52.813245332683593</v>
      </c>
      <c r="AT1040" s="3250">
        <f t="shared" si="514"/>
        <v>20.661302564367169</v>
      </c>
      <c r="AU1040" s="3250">
        <f t="shared" si="515"/>
        <v>5.021037150637001E-3</v>
      </c>
      <c r="AV1040" s="3250">
        <f t="shared" si="516"/>
        <v>7.3584657245129232</v>
      </c>
      <c r="AW1040" s="3250">
        <f t="shared" si="517"/>
        <v>19.16196534128569</v>
      </c>
      <c r="AX1040" s="4123">
        <f t="shared" si="533"/>
        <v>100.00000000000003</v>
      </c>
      <c r="AZ1040" s="3250">
        <f t="shared" si="518"/>
        <v>20.640496977875035</v>
      </c>
      <c r="BA1040" s="3250">
        <f t="shared" si="519"/>
        <v>12.689993885430187</v>
      </c>
      <c r="BB1040" s="3250">
        <f t="shared" si="520"/>
        <v>2.3237388373423182</v>
      </c>
      <c r="BC1040" s="3250">
        <f t="shared" si="521"/>
        <v>19.351378446853023</v>
      </c>
      <c r="BD1040" s="3250">
        <f t="shared" si="522"/>
        <v>2.1307749907977992E-2</v>
      </c>
      <c r="BE1040" s="3250">
        <f t="shared" si="523"/>
        <v>44.973084102591457</v>
      </c>
      <c r="BF1040" s="41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2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5438">
        <f t="shared" si="528"/>
        <v>20719948.831427779</v>
      </c>
      <c r="AE1041" s="5438">
        <f t="shared" si="529"/>
        <v>51422.660005826125</v>
      </c>
      <c r="AF1041" s="5438">
        <f t="shared" si="530"/>
        <v>0</v>
      </c>
      <c r="AG1041" s="543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3226">
        <f t="shared" si="512"/>
        <v>1.097146270972982</v>
      </c>
      <c r="AO1041" s="58"/>
      <c r="AP1041" s="58"/>
      <c r="AS1041" s="3250">
        <f t="shared" si="513"/>
        <v>49.674709847766529</v>
      </c>
      <c r="AT1041" s="3250">
        <f t="shared" si="514"/>
        <v>19.83507907528929</v>
      </c>
      <c r="AU1041" s="3250">
        <f t="shared" si="515"/>
        <v>5.1461715780250486E-3</v>
      </c>
      <c r="AV1041" s="3250">
        <f t="shared" si="516"/>
        <v>7.7548051730593244</v>
      </c>
      <c r="AW1041" s="3250">
        <f t="shared" si="517"/>
        <v>22.730259732306831</v>
      </c>
      <c r="AX1041" s="4123">
        <f t="shared" si="533"/>
        <v>100</v>
      </c>
      <c r="AZ1041" s="3250">
        <f t="shared" si="518"/>
        <v>19.313607941765635</v>
      </c>
      <c r="BA1041" s="3250">
        <f t="shared" si="519"/>
        <v>11.27669337869607</v>
      </c>
      <c r="BB1041" s="3250">
        <f t="shared" si="520"/>
        <v>2.2865737908484434</v>
      </c>
      <c r="BC1041" s="3250">
        <f t="shared" si="521"/>
        <v>21.18985293234234</v>
      </c>
      <c r="BD1041" s="3250">
        <f t="shared" si="522"/>
        <v>3.2091790813306584E-2</v>
      </c>
      <c r="BE1041" s="3250">
        <f t="shared" si="523"/>
        <v>45.901180165534207</v>
      </c>
      <c r="BF1041" s="41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2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5438">
        <f t="shared" si="528"/>
        <v>19623936.538298771</v>
      </c>
      <c r="AE1042" s="5438">
        <f t="shared" si="529"/>
        <v>50587.659754549299</v>
      </c>
      <c r="AF1042" s="5438">
        <f t="shared" si="530"/>
        <v>0</v>
      </c>
      <c r="AG1042" s="543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3226">
        <f t="shared" si="512"/>
        <v>0.98280217621624577</v>
      </c>
      <c r="AO1042" s="58"/>
      <c r="AP1042" s="58"/>
      <c r="AS1042" s="3250">
        <f t="shared" si="513"/>
        <v>49.516090300080158</v>
      </c>
      <c r="AT1042" s="3250">
        <f t="shared" si="514"/>
        <v>16.782759517543692</v>
      </c>
      <c r="AU1042" s="3250">
        <f t="shared" si="515"/>
        <v>5.5800146929500336E-3</v>
      </c>
      <c r="AV1042" s="3250">
        <f t="shared" si="516"/>
        <v>7.7889170491472353</v>
      </c>
      <c r="AW1042" s="3250">
        <f t="shared" si="517"/>
        <v>25.906653118535967</v>
      </c>
      <c r="AX1042" s="4123">
        <f t="shared" si="533"/>
        <v>100</v>
      </c>
      <c r="AZ1042" s="3250">
        <f t="shared" si="518"/>
        <v>19.685031267730952</v>
      </c>
      <c r="BA1042" s="3250">
        <f t="shared" si="519"/>
        <v>9.989548803283764</v>
      </c>
      <c r="BB1042" s="3250">
        <f t="shared" si="520"/>
        <v>2.3954872951269714</v>
      </c>
      <c r="BC1042" s="3250">
        <f t="shared" si="521"/>
        <v>19.346491568810826</v>
      </c>
      <c r="BD1042" s="3250">
        <f t="shared" si="522"/>
        <v>5.6128368476363065E-2</v>
      </c>
      <c r="BE1042" s="3250">
        <f t="shared" si="523"/>
        <v>48.527312696571123</v>
      </c>
      <c r="BF1042" s="41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2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5438">
        <f t="shared" si="528"/>
        <v>20709066.006299604</v>
      </c>
      <c r="AE1043" s="5438">
        <f t="shared" si="529"/>
        <v>50380.963112811514</v>
      </c>
      <c r="AF1043" s="5438">
        <f t="shared" si="530"/>
        <v>0</v>
      </c>
      <c r="AG1043" s="543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3226">
        <f t="shared" si="512"/>
        <v>0.79803506298586158</v>
      </c>
      <c r="AO1043" s="58"/>
      <c r="AP1043" s="58"/>
      <c r="AS1043" s="3250">
        <f t="shared" ref="AS1043:AS1047" si="536">B1043/$G1043*100</f>
        <v>49.905894003407752</v>
      </c>
      <c r="AT1043" s="3250">
        <f t="shared" ref="AT1043:AT1047" si="537">C1043/$G1043*100</f>
        <v>16.268875294886289</v>
      </c>
      <c r="AU1043" s="3250">
        <f t="shared" ref="AU1043:AU1047" si="538">D1043/$G1043*100</f>
        <v>8.2306814334280557E-3</v>
      </c>
      <c r="AV1043" s="3250">
        <f t="shared" ref="AV1043:AV1047" si="539">E1043/$G1043*100</f>
        <v>8.8073562822384357</v>
      </c>
      <c r="AW1043" s="3250">
        <f t="shared" ref="AW1043:AW1047" si="540">F1043/$G1043*100</f>
        <v>25.009643738034093</v>
      </c>
      <c r="AX1043" s="4123">
        <f t="shared" ref="AX1043:AX1047" si="541">SUM(AS1043:AW1043)</f>
        <v>100</v>
      </c>
      <c r="AZ1043" s="3250">
        <f t="shared" ref="AZ1043:AZ1047" si="542">H1043/$T1043*100</f>
        <v>23.409031202501268</v>
      </c>
      <c r="BA1043" s="3250">
        <f t="shared" ref="BA1043:BA1047" si="543">I1043/$T1043*100</f>
        <v>7.7640685239646015</v>
      </c>
      <c r="BB1043" s="3250">
        <f t="shared" ref="BB1043:BB1047" si="544">K1043/$T1043*100</f>
        <v>2.4523661071225011</v>
      </c>
      <c r="BC1043" s="3250">
        <f t="shared" ref="BC1043:BC1047" si="545">L1043/$T1043*100</f>
        <v>18.681227690126097</v>
      </c>
      <c r="BD1043" s="3250">
        <f t="shared" ref="BD1043:BD1047" si="546">P1043/$T1043*100</f>
        <v>5.7688462181000169E-2</v>
      </c>
      <c r="BE1043" s="3250">
        <f t="shared" ref="BE1043:BE1047" si="547">(T1043-H1043-I1043-K1043-L1043-P1043)/$T1043*100</f>
        <v>47.63561801410453</v>
      </c>
      <c r="BF1043" s="41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2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5438">
        <f t="shared" si="528"/>
        <v>20670084.056809578</v>
      </c>
      <c r="AE1044" s="5438">
        <f t="shared" si="529"/>
        <v>49326.637282400603</v>
      </c>
      <c r="AF1044" s="5438">
        <f t="shared" si="530"/>
        <v>0</v>
      </c>
      <c r="AG1044" s="543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3226">
        <f t="shared" si="512"/>
        <v>0.95439882628012018</v>
      </c>
      <c r="AO1044" s="58"/>
      <c r="AP1044" s="58"/>
      <c r="AS1044" s="3250">
        <f t="shared" si="536"/>
        <v>47.791027917099072</v>
      </c>
      <c r="AT1044" s="3250">
        <f t="shared" si="537"/>
        <v>17.834027130359999</v>
      </c>
      <c r="AU1044" s="3250">
        <f t="shared" si="538"/>
        <v>7.9778938501673599E-3</v>
      </c>
      <c r="AV1044" s="3250">
        <f t="shared" si="539"/>
        <v>8.5421847318423847</v>
      </c>
      <c r="AW1044" s="3250">
        <f t="shared" si="540"/>
        <v>25.824782326848378</v>
      </c>
      <c r="AX1044" s="4123">
        <f t="shared" si="541"/>
        <v>100</v>
      </c>
      <c r="AZ1044" s="3250">
        <f t="shared" si="542"/>
        <v>21.412366077972397</v>
      </c>
      <c r="BA1044" s="3250">
        <f t="shared" si="543"/>
        <v>7.1174625072683835</v>
      </c>
      <c r="BB1044" s="3250">
        <f t="shared" si="544"/>
        <v>2.4322418185387824</v>
      </c>
      <c r="BC1044" s="3250">
        <f t="shared" si="545"/>
        <v>20.435937052697113</v>
      </c>
      <c r="BD1044" s="3250">
        <f t="shared" si="546"/>
        <v>3.6268348549541398E-4</v>
      </c>
      <c r="BE1044" s="3250">
        <f t="shared" si="547"/>
        <v>48.601629860037825</v>
      </c>
      <c r="BF1044" s="41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2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5438">
        <f t="shared" si="528"/>
        <v>20473447.430271816</v>
      </c>
      <c r="AE1045" s="5438">
        <f t="shared" si="529"/>
        <v>49014.161698420117</v>
      </c>
      <c r="AF1045" s="5438">
        <f t="shared" si="530"/>
        <v>0</v>
      </c>
      <c r="AG1045" s="543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3226">
        <f t="shared" si="512"/>
        <v>0.9430717755134953</v>
      </c>
      <c r="AO1045" s="58"/>
      <c r="AP1045" s="58"/>
      <c r="AS1045" s="3250">
        <f t="shared" si="536"/>
        <v>48.502052292192687</v>
      </c>
      <c r="AT1045" s="3250">
        <f t="shared" si="537"/>
        <v>15.302780987733943</v>
      </c>
      <c r="AU1045" s="3250">
        <f t="shared" si="538"/>
        <v>8.359808884325361E-3</v>
      </c>
      <c r="AV1045" s="3250">
        <f t="shared" si="539"/>
        <v>8.6532656628875522</v>
      </c>
      <c r="AW1045" s="3250">
        <f t="shared" si="540"/>
        <v>27.533541248301489</v>
      </c>
      <c r="AX1045" s="4123">
        <f t="shared" si="541"/>
        <v>100</v>
      </c>
      <c r="AZ1045" s="3250">
        <f t="shared" si="542"/>
        <v>20.725036782109623</v>
      </c>
      <c r="BA1045" s="3250">
        <f t="shared" si="543"/>
        <v>7.4753671143183515</v>
      </c>
      <c r="BB1045" s="3250">
        <f t="shared" si="544"/>
        <v>2.4595240566205878</v>
      </c>
      <c r="BC1045" s="3250">
        <f t="shared" si="545"/>
        <v>19.545197235686619</v>
      </c>
      <c r="BD1045" s="3250">
        <f t="shared" si="546"/>
        <v>3.3405289234817708E-3</v>
      </c>
      <c r="BE1045" s="3250">
        <f t="shared" si="547"/>
        <v>49.791534282341338</v>
      </c>
      <c r="BF1045" s="41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2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5438">
        <f t="shared" si="528"/>
        <v>20070385.643773355</v>
      </c>
      <c r="AE1046" s="5438">
        <f t="shared" si="529"/>
        <v>48863.465390742946</v>
      </c>
      <c r="AF1046" s="5438">
        <f t="shared" si="530"/>
        <v>0</v>
      </c>
      <c r="AG1046" s="543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3226">
        <f t="shared" si="512"/>
        <v>0.94027025342104464</v>
      </c>
      <c r="AO1046" s="58"/>
      <c r="AP1046" s="58"/>
      <c r="AS1046" s="3250">
        <f t="shared" si="536"/>
        <v>47.867190651877131</v>
      </c>
      <c r="AT1046" s="3250">
        <f t="shared" si="537"/>
        <v>15.148833665897579</v>
      </c>
      <c r="AU1046" s="3250">
        <f t="shared" si="538"/>
        <v>8.5989560561322304E-3</v>
      </c>
      <c r="AV1046" s="3250">
        <f t="shared" si="539"/>
        <v>8.5843224271066489</v>
      </c>
      <c r="AW1046" s="3250">
        <f t="shared" si="540"/>
        <v>28.391054299062507</v>
      </c>
      <c r="AX1046" s="4123">
        <f t="shared" si="541"/>
        <v>99.999999999999986</v>
      </c>
      <c r="AZ1046" s="3250">
        <f t="shared" si="542"/>
        <v>21.001740907920425</v>
      </c>
      <c r="BA1046" s="3250">
        <f t="shared" si="543"/>
        <v>8.0508255389536778</v>
      </c>
      <c r="BB1046" s="3250">
        <f t="shared" si="544"/>
        <v>2.4646779636408418</v>
      </c>
      <c r="BC1046" s="3250">
        <f t="shared" si="545"/>
        <v>19.747312245773458</v>
      </c>
      <c r="BD1046" s="3250">
        <f t="shared" si="546"/>
        <v>6.5675161735255757E-3</v>
      </c>
      <c r="BE1046" s="3250">
        <f t="shared" si="547"/>
        <v>48.728875827538069</v>
      </c>
      <c r="BF1046" s="41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2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5438">
        <f t="shared" si="528"/>
        <v>19927998.479415957</v>
      </c>
      <c r="AE1047" s="5438">
        <f t="shared" si="529"/>
        <v>48413.771653203163</v>
      </c>
      <c r="AF1047" s="5438">
        <f t="shared" si="530"/>
        <v>0</v>
      </c>
      <c r="AG1047" s="543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3226">
        <f t="shared" si="512"/>
        <v>0.9392889878939753</v>
      </c>
      <c r="AO1047" s="58"/>
      <c r="AP1047" s="58"/>
      <c r="AS1047" s="3250">
        <f t="shared" si="536"/>
        <v>47.751409082436602</v>
      </c>
      <c r="AT1047" s="3250">
        <f t="shared" si="537"/>
        <v>16.52115148261916</v>
      </c>
      <c r="AU1047" s="3250">
        <f t="shared" si="538"/>
        <v>8.6887569047679487E-3</v>
      </c>
      <c r="AV1047" s="3250">
        <f t="shared" si="539"/>
        <v>8.628479578411099</v>
      </c>
      <c r="AW1047" s="3250">
        <f t="shared" si="540"/>
        <v>27.090271099628371</v>
      </c>
      <c r="AX1047" s="4123">
        <f t="shared" si="541"/>
        <v>100</v>
      </c>
      <c r="AZ1047" s="3250">
        <f t="shared" si="542"/>
        <v>21.567112751854982</v>
      </c>
      <c r="BA1047" s="3250">
        <f t="shared" si="543"/>
        <v>8.0866291769804128</v>
      </c>
      <c r="BB1047" s="3250">
        <f t="shared" si="544"/>
        <v>2.5062566808365347</v>
      </c>
      <c r="BC1047" s="3250">
        <f t="shared" si="545"/>
        <v>20.257751508485114</v>
      </c>
      <c r="BD1047" s="3250">
        <f t="shared" si="546"/>
        <v>1.0318528682398095E-2</v>
      </c>
      <c r="BE1047" s="3250">
        <f t="shared" si="547"/>
        <v>47.571931353160558</v>
      </c>
      <c r="BF1047" s="41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2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5438">
        <f t="shared" si="528"/>
        <v>19907367.682665065</v>
      </c>
      <c r="AE1048" s="5438">
        <f t="shared" si="529"/>
        <v>47347.660341718896</v>
      </c>
      <c r="AF1048" s="5438">
        <f t="shared" si="530"/>
        <v>0</v>
      </c>
      <c r="AG1048" s="543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3226">
        <f t="shared" si="512"/>
        <v>0.87199223041141827</v>
      </c>
      <c r="AO1048" s="58"/>
      <c r="AP1048" s="58"/>
      <c r="AS1048" s="3250">
        <f t="shared" ref="AS1048:AS1058" si="550">B1048/$G1048*100</f>
        <v>47.434411408523097</v>
      </c>
      <c r="AT1048" s="3250">
        <f t="shared" ref="AT1048:AT1058" si="551">C1048/$G1048*100</f>
        <v>17.225379051565671</v>
      </c>
      <c r="AU1048" s="3250">
        <f t="shared" ref="AU1048:AU1058" si="552">D1048/$G1048*100</f>
        <v>8.639622837992765E-3</v>
      </c>
      <c r="AV1048" s="3250">
        <f t="shared" ref="AV1048:AV1058" si="553">E1048/$G1048*100</f>
        <v>8.5702737369604893</v>
      </c>
      <c r="AW1048" s="3250">
        <f t="shared" ref="AW1048:AW1058" si="554">F1048/$G1048*100</f>
        <v>26.761296180112748</v>
      </c>
      <c r="AX1048" s="4123">
        <f t="shared" ref="AX1048:AX1058" si="555">SUM(AS1048:AW1048)</f>
        <v>100</v>
      </c>
      <c r="AZ1048" s="3250">
        <f t="shared" ref="AZ1048:AZ1058" si="556">H1048/$T1048*100</f>
        <v>22.461633400766086</v>
      </c>
      <c r="BA1048" s="3250">
        <f t="shared" ref="BA1048:BA1058" si="557">I1048/$T1048*100</f>
        <v>8.5006091790258811</v>
      </c>
      <c r="BB1048" s="3250">
        <f t="shared" ref="BB1048:BB1058" si="558">K1048/$T1048*100</f>
        <v>2.5218626549738485</v>
      </c>
      <c r="BC1048" s="3250">
        <f t="shared" ref="BC1048:BC1058" si="559">L1048/$T1048*100</f>
        <v>19.586369807817626</v>
      </c>
      <c r="BD1048" s="3250">
        <f t="shared" ref="BD1048:BD1058" si="560">P1048/$T1048*100</f>
        <v>9.9129207064718589E-3</v>
      </c>
      <c r="BE1048" s="3250">
        <f t="shared" ref="BE1048:BE1058" si="561">(T1048-H1048-I1048-K1048-L1048-P1048)/$T1048*100</f>
        <v>46.919612036710085</v>
      </c>
      <c r="BF1048" s="41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2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5438">
        <f t="shared" si="528"/>
        <v>19876451.107713867</v>
      </c>
      <c r="AE1049" s="5438">
        <f t="shared" si="529"/>
        <v>46450.361150183162</v>
      </c>
      <c r="AF1049" s="5438">
        <f t="shared" si="530"/>
        <v>0</v>
      </c>
      <c r="AG1049" s="543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3226">
        <f t="shared" si="512"/>
        <v>0.68895863866462803</v>
      </c>
      <c r="AO1049" s="58"/>
      <c r="AP1049" s="58"/>
      <c r="AS1049" s="3250">
        <f t="shared" si="550"/>
        <v>47.703236587690093</v>
      </c>
      <c r="AT1049" s="3250">
        <f t="shared" si="551"/>
        <v>14.703197828593813</v>
      </c>
      <c r="AU1049" s="3250">
        <f t="shared" si="552"/>
        <v>9.8828828532652353E-3</v>
      </c>
      <c r="AV1049" s="3250">
        <f t="shared" si="553"/>
        <v>8.8179825018760258</v>
      </c>
      <c r="AW1049" s="3250">
        <f t="shared" si="554"/>
        <v>28.765700198986799</v>
      </c>
      <c r="AX1049" s="4123">
        <f t="shared" si="555"/>
        <v>100</v>
      </c>
      <c r="AZ1049" s="3250">
        <f t="shared" si="556"/>
        <v>23.848434310123348</v>
      </c>
      <c r="BA1049" s="3250">
        <f t="shared" si="557"/>
        <v>9.5483872832083918</v>
      </c>
      <c r="BB1049" s="3250">
        <f t="shared" si="558"/>
        <v>2.5622990361922464</v>
      </c>
      <c r="BC1049" s="3250">
        <f t="shared" si="559"/>
        <v>16.430584836585389</v>
      </c>
      <c r="BD1049" s="3250">
        <f t="shared" si="560"/>
        <v>1.4443849794006387E-2</v>
      </c>
      <c r="BE1049" s="3250">
        <f t="shared" si="561"/>
        <v>47.595850684096618</v>
      </c>
      <c r="BF1049" s="41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2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5438">
        <f t="shared" si="528"/>
        <v>19567066.102764759</v>
      </c>
      <c r="AE1050" s="5438">
        <f t="shared" si="529"/>
        <v>46046.374569497391</v>
      </c>
      <c r="AF1050" s="5438">
        <f t="shared" si="530"/>
        <v>0</v>
      </c>
      <c r="AG1050" s="543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3226">
        <f t="shared" si="512"/>
        <v>0.70920877410805494</v>
      </c>
      <c r="AO1050" s="58"/>
      <c r="AP1050" s="5461">
        <f>L1050/AK1050</f>
        <v>16472448.770817742</v>
      </c>
      <c r="AS1050" s="3250">
        <f t="shared" si="550"/>
        <v>45.547735915146269</v>
      </c>
      <c r="AT1050" s="3250">
        <f t="shared" si="551"/>
        <v>13.94766590628709</v>
      </c>
      <c r="AU1050" s="3250">
        <f t="shared" si="552"/>
        <v>1.0047433908634884E-2</v>
      </c>
      <c r="AV1050" s="3250">
        <f t="shared" si="553"/>
        <v>8.8622357045773406</v>
      </c>
      <c r="AW1050" s="3250">
        <f t="shared" si="554"/>
        <v>31.632315040080666</v>
      </c>
      <c r="AX1050" s="4123">
        <f t="shared" si="555"/>
        <v>100</v>
      </c>
      <c r="AZ1050" s="3250">
        <f t="shared" si="556"/>
        <v>22.663101435149478</v>
      </c>
      <c r="BA1050" s="3250">
        <f t="shared" si="557"/>
        <v>7.7702372285030599</v>
      </c>
      <c r="BB1050" s="3250">
        <f t="shared" si="558"/>
        <v>3.5844699838339098</v>
      </c>
      <c r="BC1050" s="3250">
        <f t="shared" si="559"/>
        <v>16.07287038630886</v>
      </c>
      <c r="BD1050" s="3250">
        <f t="shared" si="560"/>
        <v>1.7847470563672536E-2</v>
      </c>
      <c r="BE1050" s="3250">
        <f t="shared" si="561"/>
        <v>49.891473495641016</v>
      </c>
      <c r="BF1050" s="41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2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5438">
        <f t="shared" si="528"/>
        <v>19341042.842257336</v>
      </c>
      <c r="AE1051" s="5438">
        <f t="shared" si="529"/>
        <v>45371.767702444893</v>
      </c>
      <c r="AF1051" s="5438">
        <f t="shared" si="530"/>
        <v>0</v>
      </c>
      <c r="AG1051" s="543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3226">
        <f t="shared" si="512"/>
        <v>0.68001532863166658</v>
      </c>
      <c r="AO1051" s="58"/>
      <c r="AP1051" s="58"/>
      <c r="AS1051" s="3250">
        <f t="shared" si="550"/>
        <v>45.787462062869608</v>
      </c>
      <c r="AT1051" s="3250">
        <f t="shared" si="551"/>
        <v>15.795473433608812</v>
      </c>
      <c r="AU1051" s="3250">
        <f t="shared" si="552"/>
        <v>1.140368015073605E-2</v>
      </c>
      <c r="AV1051" s="3250">
        <f t="shared" si="553"/>
        <v>8.9600929650183243</v>
      </c>
      <c r="AW1051" s="3250">
        <f t="shared" si="554"/>
        <v>29.445567858352518</v>
      </c>
      <c r="AX1051" s="4123">
        <f t="shared" si="555"/>
        <v>100</v>
      </c>
      <c r="AZ1051" s="3250">
        <f t="shared" si="556"/>
        <v>23.924633487897236</v>
      </c>
      <c r="BA1051" s="3250">
        <f t="shared" si="557"/>
        <v>7.8054280488857835</v>
      </c>
      <c r="BB1051" s="3250">
        <f t="shared" si="558"/>
        <v>3.6602233902767662</v>
      </c>
      <c r="BC1051" s="3250">
        <f t="shared" si="559"/>
        <v>16.269117503664614</v>
      </c>
      <c r="BD1051" s="3250">
        <f t="shared" si="560"/>
        <v>1.8255202772273143E-2</v>
      </c>
      <c r="BE1051" s="3250">
        <f t="shared" si="561"/>
        <v>48.322342366503321</v>
      </c>
      <c r="BF1051" s="41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2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5438">
        <f t="shared" si="528"/>
        <v>19282488.833040126</v>
      </c>
      <c r="AE1052" s="5438">
        <f t="shared" si="529"/>
        <v>38605.646309793075</v>
      </c>
      <c r="AF1052" s="5438">
        <f t="shared" si="530"/>
        <v>0</v>
      </c>
      <c r="AG1052" s="543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3226">
        <f t="shared" si="512"/>
        <v>0.52696766689339869</v>
      </c>
      <c r="AO1052" s="58"/>
      <c r="AP1052" s="58"/>
      <c r="AS1052" s="3250">
        <f t="shared" si="550"/>
        <v>46.89424381483763</v>
      </c>
      <c r="AT1052" s="3250">
        <f t="shared" si="551"/>
        <v>14.183784470735858</v>
      </c>
      <c r="AU1052" s="3250">
        <f t="shared" si="552"/>
        <v>1.1728743976970797E-2</v>
      </c>
      <c r="AV1052" s="3250">
        <f t="shared" si="553"/>
        <v>9.0786902973204988</v>
      </c>
      <c r="AW1052" s="3250">
        <f t="shared" si="554"/>
        <v>29.831552673129043</v>
      </c>
      <c r="AX1052" s="4123">
        <f t="shared" si="555"/>
        <v>100</v>
      </c>
      <c r="AZ1052" s="3250">
        <f t="shared" si="556"/>
        <v>26.835446134812052</v>
      </c>
      <c r="BA1052" s="3250">
        <f t="shared" si="557"/>
        <v>7.9399696547944316</v>
      </c>
      <c r="BB1052" s="3250">
        <f t="shared" si="558"/>
        <v>3.6513846746021121</v>
      </c>
      <c r="BC1052" s="3250">
        <f t="shared" si="559"/>
        <v>14.141412439705379</v>
      </c>
      <c r="BD1052" s="3250">
        <f t="shared" si="560"/>
        <v>2.13640629376039E-2</v>
      </c>
      <c r="BE1052" s="3250">
        <f t="shared" si="561"/>
        <v>47.410423033148426</v>
      </c>
      <c r="BF1052" s="41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2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5438">
        <f t="shared" si="528"/>
        <v>19771746.557358406</v>
      </c>
      <c r="AE1053" s="5438">
        <f t="shared" si="529"/>
        <v>38220.64681858776</v>
      </c>
      <c r="AF1053" s="5438">
        <f t="shared" si="530"/>
        <v>0</v>
      </c>
      <c r="AG1053" s="543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3226">
        <f t="shared" si="512"/>
        <v>0.51005550583765213</v>
      </c>
      <c r="AO1053" s="58"/>
      <c r="AP1053" s="58"/>
      <c r="AS1053" s="3250">
        <f t="shared" si="550"/>
        <v>46.456559122006254</v>
      </c>
      <c r="AT1053" s="3250">
        <f t="shared" si="551"/>
        <v>13.661478192004314</v>
      </c>
      <c r="AU1053" s="3250">
        <f t="shared" si="552"/>
        <v>1.1639265464681832E-2</v>
      </c>
      <c r="AV1053" s="3250">
        <f t="shared" si="553"/>
        <v>9.3173800009695871</v>
      </c>
      <c r="AW1053" s="3250">
        <f t="shared" si="554"/>
        <v>30.552943419555163</v>
      </c>
      <c r="AX1053" s="4123">
        <f t="shared" si="555"/>
        <v>100</v>
      </c>
      <c r="AZ1053" s="3250">
        <f t="shared" si="556"/>
        <v>27.158978272258601</v>
      </c>
      <c r="BA1053" s="3250">
        <f t="shared" si="557"/>
        <v>7.6812598765418727</v>
      </c>
      <c r="BB1053" s="3250">
        <f t="shared" si="558"/>
        <v>3.6031267296347131</v>
      </c>
      <c r="BC1053" s="3250">
        <f t="shared" si="559"/>
        <v>13.852586400690663</v>
      </c>
      <c r="BD1053" s="3250">
        <f t="shared" si="560"/>
        <v>2.0495602876028297E-2</v>
      </c>
      <c r="BE1053" s="3250">
        <f t="shared" si="561"/>
        <v>47.683553117998123</v>
      </c>
      <c r="BF1053" s="41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2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5438">
        <f t="shared" si="528"/>
        <v>19769229.611464787</v>
      </c>
      <c r="AE1054" s="5438">
        <f t="shared" si="529"/>
        <v>38154.244754298539</v>
      </c>
      <c r="AF1054" s="5438">
        <f t="shared" si="530"/>
        <v>0</v>
      </c>
      <c r="AG1054" s="543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3226">
        <f t="shared" si="512"/>
        <v>0.52438553040354052</v>
      </c>
      <c r="AO1054" s="58"/>
      <c r="AP1054" s="58"/>
      <c r="AS1054" s="3250">
        <f t="shared" si="550"/>
        <v>45.070253014393536</v>
      </c>
      <c r="AT1054" s="3250">
        <f t="shared" si="551"/>
        <v>14.066961047122382</v>
      </c>
      <c r="AU1054" s="3250">
        <f t="shared" si="552"/>
        <v>1.1250072103156244E-2</v>
      </c>
      <c r="AV1054" s="3250">
        <f t="shared" si="553"/>
        <v>9.6789997945316557</v>
      </c>
      <c r="AW1054" s="3250">
        <f t="shared" si="554"/>
        <v>31.172536071849272</v>
      </c>
      <c r="AX1054" s="4123">
        <f t="shared" si="555"/>
        <v>100</v>
      </c>
      <c r="AZ1054" s="3250">
        <f t="shared" si="556"/>
        <v>26.800253379162058</v>
      </c>
      <c r="BA1054" s="3250">
        <f t="shared" si="557"/>
        <v>7.8032902744994495</v>
      </c>
      <c r="BB1054" s="3250">
        <f t="shared" si="558"/>
        <v>3.5249108245545702</v>
      </c>
      <c r="BC1054" s="3250">
        <f t="shared" si="559"/>
        <v>14.053665083181176</v>
      </c>
      <c r="BD1054" s="3250">
        <f t="shared" si="560"/>
        <v>1.9921962870287569E-2</v>
      </c>
      <c r="BE1054" s="3250">
        <f t="shared" si="561"/>
        <v>47.797958475732457</v>
      </c>
      <c r="BF1054" s="41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2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5438">
        <f t="shared" si="528"/>
        <v>20325715.615227453</v>
      </c>
      <c r="AE1055" s="5438">
        <f t="shared" si="529"/>
        <v>37097.343951965973</v>
      </c>
      <c r="AF1055" s="5438">
        <f t="shared" si="530"/>
        <v>0</v>
      </c>
      <c r="AG1055" s="543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3226">
        <f t="shared" si="512"/>
        <v>0.68387003672506674</v>
      </c>
      <c r="AO1055" s="58"/>
      <c r="AP1055" s="58"/>
      <c r="AS1055" s="3250">
        <f t="shared" si="550"/>
        <v>42.921211829929575</v>
      </c>
      <c r="AT1055" s="3250">
        <f t="shared" si="551"/>
        <v>13.056057697815721</v>
      </c>
      <c r="AU1055" s="3250">
        <f t="shared" si="552"/>
        <v>1.0700577023452592E-2</v>
      </c>
      <c r="AV1055" s="3250">
        <f t="shared" si="553"/>
        <v>11.32270207411438</v>
      </c>
      <c r="AW1055" s="3250">
        <f t="shared" si="554"/>
        <v>32.689327821116869</v>
      </c>
      <c r="AX1055" s="4123">
        <f t="shared" si="555"/>
        <v>100</v>
      </c>
      <c r="AZ1055" s="3250">
        <f t="shared" si="556"/>
        <v>23.754325874798315</v>
      </c>
      <c r="BA1055" s="3250">
        <f t="shared" si="557"/>
        <v>7.6664931868778208</v>
      </c>
      <c r="BB1055" s="3250">
        <f t="shared" si="558"/>
        <v>3.341476598749805</v>
      </c>
      <c r="BC1055" s="3250">
        <f t="shared" si="559"/>
        <v>16.244871708377527</v>
      </c>
      <c r="BD1055" s="3250">
        <f t="shared" si="560"/>
        <v>1.8622269852416034E-2</v>
      </c>
      <c r="BE1055" s="3250">
        <f t="shared" si="561"/>
        <v>48.97421036134412</v>
      </c>
      <c r="BF1055" s="41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2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5438">
        <f t="shared" si="528"/>
        <v>20464774.579133023</v>
      </c>
      <c r="AE1056" s="5438">
        <f t="shared" si="529"/>
        <v>36947.339385124629</v>
      </c>
      <c r="AF1056" s="5438">
        <f t="shared" si="530"/>
        <v>0</v>
      </c>
      <c r="AG1056" s="543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3226">
        <f t="shared" si="512"/>
        <v>0.62291885957099258</v>
      </c>
      <c r="AO1056" s="58"/>
      <c r="AP1056" s="58"/>
      <c r="AS1056" s="3250">
        <f t="shared" si="550"/>
        <v>42.316440290111224</v>
      </c>
      <c r="AT1056" s="3250">
        <f t="shared" si="551"/>
        <v>13.78063913931555</v>
      </c>
      <c r="AU1056" s="3250">
        <f t="shared" si="552"/>
        <v>1.0436010231866121E-2</v>
      </c>
      <c r="AV1056" s="3250">
        <f t="shared" si="553"/>
        <v>11.075387510047076</v>
      </c>
      <c r="AW1056" s="3250">
        <f t="shared" si="554"/>
        <v>32.817097050294279</v>
      </c>
      <c r="AX1056" s="4123">
        <f t="shared" si="555"/>
        <v>99.999999999999986</v>
      </c>
      <c r="AZ1056" s="3250">
        <f t="shared" si="556"/>
        <v>25.042912928979423</v>
      </c>
      <c r="BA1056" s="3250">
        <f t="shared" si="557"/>
        <v>7.5072321126763208</v>
      </c>
      <c r="BB1056" s="3250">
        <f t="shared" si="558"/>
        <v>3.2978611182949495</v>
      </c>
      <c r="BC1056" s="3250">
        <f t="shared" si="559"/>
        <v>15.599702762055525</v>
      </c>
      <c r="BD1056" s="3250">
        <f t="shared" si="560"/>
        <v>2.0189811902396028E-2</v>
      </c>
      <c r="BE1056" s="3250">
        <f t="shared" si="561"/>
        <v>48.532101266091388</v>
      </c>
      <c r="BF1056" s="41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2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5438">
        <f t="shared" si="528"/>
        <v>20435951.025085486</v>
      </c>
      <c r="AE1057" s="5438">
        <f t="shared" si="529"/>
        <v>36747.339354830088</v>
      </c>
      <c r="AF1057" s="5438">
        <f t="shared" si="530"/>
        <v>0</v>
      </c>
      <c r="AG1057" s="543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3226">
        <f t="shared" si="512"/>
        <v>0.50499295946498401</v>
      </c>
      <c r="AO1057" s="58"/>
      <c r="AP1057" s="58"/>
      <c r="AS1057" s="3250">
        <f t="shared" si="550"/>
        <v>41.304446297969982</v>
      </c>
      <c r="AT1057" s="3250">
        <f t="shared" si="551"/>
        <v>17.816376497238657</v>
      </c>
      <c r="AU1057" s="3250">
        <f t="shared" si="552"/>
        <v>1.1287589353180241E-2</v>
      </c>
      <c r="AV1057" s="3250">
        <f t="shared" si="553"/>
        <v>12.198494831795898</v>
      </c>
      <c r="AW1057" s="3250">
        <f t="shared" si="554"/>
        <v>28.669394783642289</v>
      </c>
      <c r="AX1057" s="4123">
        <f t="shared" si="555"/>
        <v>100.00000000000001</v>
      </c>
      <c r="AZ1057" s="3250">
        <f t="shared" si="556"/>
        <v>28.469553898383186</v>
      </c>
      <c r="BA1057" s="3250">
        <f t="shared" si="557"/>
        <v>7.7127176524280099</v>
      </c>
      <c r="BB1057" s="3250">
        <f t="shared" si="558"/>
        <v>3.3054229469163228</v>
      </c>
      <c r="BC1057" s="3250">
        <f t="shared" si="559"/>
        <v>14.3769242777924</v>
      </c>
      <c r="BD1057" s="3250">
        <f t="shared" si="560"/>
        <v>2.3827014701849218E-2</v>
      </c>
      <c r="BE1057" s="3250">
        <f t="shared" si="561"/>
        <v>46.111554209778234</v>
      </c>
      <c r="BF1057" s="41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0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2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0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06"/>
        <v>44848343.417647548</v>
      </c>
      <c r="X1058" s="63">
        <f t="shared" si="507"/>
        <v>8908624.2090324722</v>
      </c>
      <c r="Y1058" s="1359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5440">
        <f t="shared" si="528"/>
        <v>20417235.128140911</v>
      </c>
      <c r="AE1058" s="5440">
        <f t="shared" si="529"/>
        <v>36662.342432590362</v>
      </c>
      <c r="AF1058" s="5440">
        <f t="shared" si="530"/>
        <v>0</v>
      </c>
      <c r="AG1058" s="544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3226">
        <f t="shared" si="512"/>
        <v>0.56194203183568581</v>
      </c>
      <c r="AO1058" s="58"/>
      <c r="AP1058" s="58"/>
      <c r="AS1058" s="3250">
        <f t="shared" si="550"/>
        <v>30.259886490497852</v>
      </c>
      <c r="AT1058" s="3250">
        <f t="shared" si="551"/>
        <v>37.995915415673686</v>
      </c>
      <c r="AU1058" s="3250">
        <f t="shared" si="552"/>
        <v>8.2919582565570398E-3</v>
      </c>
      <c r="AV1058" s="3250">
        <f t="shared" si="553"/>
        <v>9.6059840590176435</v>
      </c>
      <c r="AW1058" s="3250">
        <f t="shared" si="554"/>
        <v>22.129922076554259</v>
      </c>
      <c r="AX1058" s="4123">
        <f t="shared" si="555"/>
        <v>100</v>
      </c>
      <c r="AZ1058" s="3250">
        <f t="shared" si="556"/>
        <v>27.501800077650607</v>
      </c>
      <c r="BA1058" s="3250">
        <f t="shared" si="557"/>
        <v>7.7422258371249901</v>
      </c>
      <c r="BB1058" s="3250">
        <f t="shared" si="558"/>
        <v>3.1992979670573218</v>
      </c>
      <c r="BC1058" s="3250">
        <f t="shared" si="559"/>
        <v>15.454417414773806</v>
      </c>
      <c r="BD1058" s="3250">
        <f t="shared" si="560"/>
        <v>2.6795619231410845E-2</v>
      </c>
      <c r="BE1058" s="3250">
        <f t="shared" si="561"/>
        <v>46.075463084161868</v>
      </c>
      <c r="BF1058" s="41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6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5424">
        <f t="shared" si="528"/>
        <v>20462360.885664374</v>
      </c>
      <c r="AE1059" s="5424">
        <f t="shared" si="529"/>
        <v>36662.342547162712</v>
      </c>
      <c r="AF1059" s="5424">
        <f t="shared" si="530"/>
        <v>0</v>
      </c>
      <c r="AG1059" s="544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3226">
        <f t="shared" si="512"/>
        <v>0.77940137256982156</v>
      </c>
      <c r="AO1059" s="58"/>
      <c r="AP1059" s="3250"/>
      <c r="AS1059" s="3250">
        <f t="shared" ref="AS1059:AS1086" si="567">B1059/$G1059*100</f>
        <v>29.531349008675324</v>
      </c>
      <c r="AT1059" s="3250">
        <f t="shared" ref="AT1059:AT1086" si="568">C1059/$G1059*100</f>
        <v>36.394869648400736</v>
      </c>
      <c r="AU1059" s="3250">
        <f t="shared" ref="AU1059:AU1086" si="569">D1059/$G1059*100</f>
        <v>8.0453506490537098E-3</v>
      </c>
      <c r="AV1059" s="3250">
        <f t="shared" ref="AV1059:AV1086" si="570">E1059/$G1059*100</f>
        <v>9.3382478329906426</v>
      </c>
      <c r="AW1059" s="3250">
        <f t="shared" ref="AW1059:AW1086" si="571">F1059/$G1059*100</f>
        <v>24.727488159284245</v>
      </c>
      <c r="AX1059" s="4123">
        <f t="shared" ref="AX1059:AX1086" si="572">SUM(AS1059:AW1059)</f>
        <v>100.00000000000001</v>
      </c>
      <c r="AZ1059" s="3250">
        <f t="shared" ref="AZ1059:AZ1086" si="573">H1059/$T1059*100</f>
        <v>23.417789517186169</v>
      </c>
      <c r="BA1059" s="3250">
        <f t="shared" ref="BA1059:BA1086" si="574">I1059/$T1059*100</f>
        <v>7.6174722410553368</v>
      </c>
      <c r="BB1059" s="3250">
        <f t="shared" ref="BB1059:BB1086" si="575">K1059/$T1059*100</f>
        <v>3.0569414505302479</v>
      </c>
      <c r="BC1059" s="3250">
        <f t="shared" ref="BC1059:BC1086" si="576">L1059/$T1059*100</f>
        <v>18.251857292246079</v>
      </c>
      <c r="BD1059" s="3250">
        <f t="shared" ref="BD1059:BD1086" si="577">P1059/$T1059*100</f>
        <v>2.5735758507115639E-2</v>
      </c>
      <c r="BE1059" s="3250">
        <f t="shared" ref="BE1059:BE1086" si="578">(T1059-H1059-I1059-K1059-L1059-P1059)/$T1059*100</f>
        <v>47.630203740475054</v>
      </c>
      <c r="BF1059" s="41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6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5424">
        <f t="shared" si="528"/>
        <v>20432660.800733242</v>
      </c>
      <c r="AE1060" s="5424">
        <f t="shared" si="529"/>
        <v>36662.350539515894</v>
      </c>
      <c r="AF1060" s="5424">
        <f t="shared" si="530"/>
        <v>0</v>
      </c>
      <c r="AG1060" s="544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3226">
        <f t="shared" si="512"/>
        <v>0.99319788272828879</v>
      </c>
      <c r="AO1060" s="58"/>
      <c r="AP1060" s="3250"/>
      <c r="AS1060" s="3250">
        <f t="shared" si="567"/>
        <v>28.62021963790405</v>
      </c>
      <c r="AT1060" s="3250">
        <f t="shared" si="568"/>
        <v>36.895004114150183</v>
      </c>
      <c r="AU1060" s="3250">
        <f t="shared" si="569"/>
        <v>7.7126948501045657E-3</v>
      </c>
      <c r="AV1060" s="3250">
        <f t="shared" si="570"/>
        <v>8.9798679128858261</v>
      </c>
      <c r="AW1060" s="3250">
        <f t="shared" si="571"/>
        <v>25.497195640209835</v>
      </c>
      <c r="AX1060" s="4123">
        <f t="shared" si="572"/>
        <v>99.999999999999986</v>
      </c>
      <c r="AZ1060" s="3250">
        <f t="shared" si="573"/>
        <v>21.180544651219023</v>
      </c>
      <c r="BA1060" s="3250">
        <f t="shared" si="574"/>
        <v>7.4848848085061386</v>
      </c>
      <c r="BB1060" s="3250">
        <f t="shared" si="575"/>
        <v>2.923698945083669</v>
      </c>
      <c r="BC1060" s="3250">
        <f t="shared" si="576"/>
        <v>21.036472102622714</v>
      </c>
      <c r="BD1060" s="3250">
        <f t="shared" si="577"/>
        <v>3.5348438474346214E-3</v>
      </c>
      <c r="BE1060" s="3250">
        <f t="shared" si="578"/>
        <v>47.370864648721025</v>
      </c>
      <c r="BF1060" s="41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6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5424">
        <f t="shared" si="528"/>
        <v>20426779.007768244</v>
      </c>
      <c r="AE1061" s="5424">
        <f t="shared" si="529"/>
        <v>36597.349344658418</v>
      </c>
      <c r="AF1061" s="5424">
        <f t="shared" si="530"/>
        <v>0</v>
      </c>
      <c r="AG1061" s="544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3226">
        <f t="shared" si="512"/>
        <v>1.0003533562712541</v>
      </c>
      <c r="AO1061" s="58"/>
      <c r="AP1061" s="3250"/>
      <c r="AS1061" s="3250">
        <f t="shared" si="567"/>
        <v>31.500275602136675</v>
      </c>
      <c r="AT1061" s="3250">
        <f t="shared" si="568"/>
        <v>41.086056972952385</v>
      </c>
      <c r="AU1061" s="3250">
        <f t="shared" si="569"/>
        <v>5.4174734323230779E-4</v>
      </c>
      <c r="AV1061" s="3250">
        <f t="shared" si="570"/>
        <v>9.8489332052976408</v>
      </c>
      <c r="AW1061" s="3250">
        <f t="shared" si="571"/>
        <v>17.564192472270069</v>
      </c>
      <c r="AX1061" s="4123">
        <f t="shared" si="572"/>
        <v>100</v>
      </c>
      <c r="AZ1061" s="3250">
        <f t="shared" si="573"/>
        <v>23.83066663494602</v>
      </c>
      <c r="BA1061" s="3250">
        <f t="shared" si="574"/>
        <v>8.9245656536764635</v>
      </c>
      <c r="BB1061" s="3250">
        <f t="shared" si="575"/>
        <v>2.8410145087964329</v>
      </c>
      <c r="BC1061" s="3250">
        <f t="shared" si="576"/>
        <v>23.839087350449645</v>
      </c>
      <c r="BD1061" s="3250">
        <f t="shared" si="577"/>
        <v>3.9837603721263569E-3</v>
      </c>
      <c r="BE1061" s="3250">
        <f t="shared" si="578"/>
        <v>40.560682091759318</v>
      </c>
      <c r="BF1061" s="41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6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5424">
        <f t="shared" si="528"/>
        <v>20321820.815763649</v>
      </c>
      <c r="AE1062" s="5424">
        <f t="shared" si="529"/>
        <v>36536.336091441903</v>
      </c>
      <c r="AF1062" s="5424">
        <f t="shared" si="530"/>
        <v>0</v>
      </c>
      <c r="AG1062" s="544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3226">
        <f t="shared" si="512"/>
        <v>0.87538191768961038</v>
      </c>
      <c r="AO1062" s="58"/>
      <c r="AP1062" s="3250"/>
      <c r="AS1062" s="3250">
        <f t="shared" si="567"/>
        <v>31.308138347584009</v>
      </c>
      <c r="AT1062" s="3250">
        <f t="shared" si="568"/>
        <v>41.336107892966311</v>
      </c>
      <c r="AU1062" s="3250">
        <f t="shared" si="569"/>
        <v>5.7075288988451059E-4</v>
      </c>
      <c r="AV1062" s="3250">
        <f t="shared" si="570"/>
        <v>9.85178963991779</v>
      </c>
      <c r="AW1062" s="3250">
        <f t="shared" si="571"/>
        <v>17.503393366642005</v>
      </c>
      <c r="AX1062" s="4123">
        <f t="shared" si="572"/>
        <v>100</v>
      </c>
      <c r="AZ1062" s="3250">
        <f t="shared" si="573"/>
        <v>25.444486896719802</v>
      </c>
      <c r="BA1062" s="3250">
        <f t="shared" si="574"/>
        <v>8.9132124041126382</v>
      </c>
      <c r="BB1062" s="3250">
        <f t="shared" si="575"/>
        <v>2.8480158877272008</v>
      </c>
      <c r="BC1062" s="3250">
        <f t="shared" si="576"/>
        <v>22.273643734278746</v>
      </c>
      <c r="BD1062" s="3250">
        <f t="shared" si="577"/>
        <v>4.1166454901164825E-3</v>
      </c>
      <c r="BE1062" s="3250">
        <f t="shared" si="578"/>
        <v>40.516524431671499</v>
      </c>
      <c r="BF1062" s="41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6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5424">
        <f t="shared" si="528"/>
        <v>20568010.761092234</v>
      </c>
      <c r="AE1063" s="5424">
        <f t="shared" si="529"/>
        <v>36496.343038609943</v>
      </c>
      <c r="AF1063" s="5424">
        <f t="shared" si="530"/>
        <v>0</v>
      </c>
      <c r="AG1063" s="544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3226">
        <f t="shared" si="512"/>
        <v>0.69113640582667479</v>
      </c>
      <c r="AO1063" s="58"/>
      <c r="AP1063" s="3250"/>
      <c r="AS1063" s="3250">
        <f t="shared" si="567"/>
        <v>31.106716463152377</v>
      </c>
      <c r="AT1063" s="3250">
        <f t="shared" si="568"/>
        <v>41.78065099208186</v>
      </c>
      <c r="AU1063" s="3250">
        <f t="shared" si="569"/>
        <v>5.5175183336353883E-4</v>
      </c>
      <c r="AV1063" s="3250">
        <f t="shared" si="570"/>
        <v>9.9987619662235758</v>
      </c>
      <c r="AW1063" s="3250">
        <f t="shared" si="571"/>
        <v>17.113318826708824</v>
      </c>
      <c r="AX1063" s="4123">
        <f t="shared" si="572"/>
        <v>100</v>
      </c>
      <c r="AZ1063" s="3250">
        <f t="shared" si="573"/>
        <v>28.149314555403443</v>
      </c>
      <c r="BA1063" s="3250">
        <f t="shared" si="574"/>
        <v>9.3145823860926189</v>
      </c>
      <c r="BB1063" s="3250">
        <f t="shared" si="575"/>
        <v>2.8439023403730777</v>
      </c>
      <c r="BC1063" s="3250">
        <f t="shared" si="576"/>
        <v>19.455016088306039</v>
      </c>
      <c r="BD1063" s="3250">
        <f t="shared" si="577"/>
        <v>4.1922559305179671E-3</v>
      </c>
      <c r="BE1063" s="3250">
        <f t="shared" si="578"/>
        <v>40.232992373894298</v>
      </c>
      <c r="BF1063" s="41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6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5424">
        <f t="shared" si="528"/>
        <v>20348418.705921024</v>
      </c>
      <c r="AE1064" s="5424">
        <f t="shared" si="529"/>
        <v>36342.165129970941</v>
      </c>
      <c r="AF1064" s="5424">
        <f t="shared" si="530"/>
        <v>0</v>
      </c>
      <c r="AG1064" s="544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3226">
        <f t="shared" si="512"/>
        <v>0.6629847924562533</v>
      </c>
      <c r="AO1064" s="58"/>
      <c r="AP1064" s="3250"/>
      <c r="AS1064" s="3250">
        <f t="shared" si="567"/>
        <v>31.192084346179445</v>
      </c>
      <c r="AT1064" s="3250">
        <f t="shared" si="568"/>
        <v>41.55552090573844</v>
      </c>
      <c r="AU1064" s="3250">
        <f t="shared" si="569"/>
        <v>6.6649864476935614E-4</v>
      </c>
      <c r="AV1064" s="3250">
        <f t="shared" si="570"/>
        <v>10.206781482474348</v>
      </c>
      <c r="AW1064" s="3250">
        <f t="shared" si="571"/>
        <v>17.044946766962997</v>
      </c>
      <c r="AX1064" s="4123">
        <f t="shared" si="572"/>
        <v>100</v>
      </c>
      <c r="AZ1064" s="3250">
        <f t="shared" si="573"/>
        <v>28.610167597012211</v>
      </c>
      <c r="BA1064" s="3250">
        <f t="shared" si="574"/>
        <v>9.3682920347703398</v>
      </c>
      <c r="BB1064" s="3250">
        <f t="shared" si="575"/>
        <v>2.8444899552421599</v>
      </c>
      <c r="BC1064" s="3250">
        <f t="shared" si="576"/>
        <v>18.968106026443763</v>
      </c>
      <c r="BD1064" s="3250">
        <f t="shared" si="577"/>
        <v>2.5357445184292317E-2</v>
      </c>
      <c r="BE1064" s="3250">
        <f t="shared" si="578"/>
        <v>40.18358694134723</v>
      </c>
      <c r="BF1064" s="41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6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5424">
        <f t="shared" si="528"/>
        <v>20313290.040559683</v>
      </c>
      <c r="AE1065" s="5424">
        <f t="shared" si="529"/>
        <v>36322.168099516777</v>
      </c>
      <c r="AF1065" s="5424">
        <f t="shared" si="530"/>
        <v>0</v>
      </c>
      <c r="AG1065" s="544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3226">
        <f t="shared" si="512"/>
        <v>0.7826922261924063</v>
      </c>
      <c r="AO1065" s="58"/>
      <c r="AP1065" s="3250"/>
      <c r="AS1065" s="3250">
        <f t="shared" si="567"/>
        <v>30.846421071416742</v>
      </c>
      <c r="AT1065" s="3250">
        <f t="shared" si="568"/>
        <v>41.171098290280391</v>
      </c>
      <c r="AU1065" s="3250">
        <f t="shared" si="569"/>
        <v>3.1695853826135597E-3</v>
      </c>
      <c r="AV1065" s="3250">
        <f t="shared" si="570"/>
        <v>10.704256017311895</v>
      </c>
      <c r="AW1065" s="3250">
        <f t="shared" si="571"/>
        <v>17.275055035608364</v>
      </c>
      <c r="AX1065" s="4123">
        <f t="shared" si="572"/>
        <v>100</v>
      </c>
      <c r="AZ1065" s="3250">
        <f t="shared" si="573"/>
        <v>26.654311075274151</v>
      </c>
      <c r="BA1065" s="3250">
        <f t="shared" si="574"/>
        <v>9.2205773397022579</v>
      </c>
      <c r="BB1065" s="3250">
        <f t="shared" si="575"/>
        <v>2.8092478892825778</v>
      </c>
      <c r="BC1065" s="3250">
        <f t="shared" si="576"/>
        <v>20.862122073131236</v>
      </c>
      <c r="BD1065" s="3250">
        <f t="shared" si="577"/>
        <v>4.1302681181533858E-2</v>
      </c>
      <c r="BE1065" s="3250">
        <f t="shared" si="578"/>
        <v>40.412438941428249</v>
      </c>
      <c r="BF1065" s="41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6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5424">
        <f t="shared" si="528"/>
        <v>20104999.95177469</v>
      </c>
      <c r="AE1066" s="5424">
        <f t="shared" si="529"/>
        <v>36322.161136831273</v>
      </c>
      <c r="AF1066" s="5424">
        <f t="shared" si="530"/>
        <v>0</v>
      </c>
      <c r="AG1066" s="544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3226">
        <f t="shared" si="512"/>
        <v>0.95469939189850161</v>
      </c>
      <c r="AO1066" s="58"/>
      <c r="AP1066" s="3250"/>
      <c r="AS1066" s="3250">
        <f t="shared" si="567"/>
        <v>30.886052063606982</v>
      </c>
      <c r="AT1066" s="3250">
        <f t="shared" si="568"/>
        <v>40.9638728062857</v>
      </c>
      <c r="AU1066" s="3250">
        <f t="shared" si="569"/>
        <v>4.7278739757276875E-3</v>
      </c>
      <c r="AV1066" s="3250">
        <f t="shared" si="570"/>
        <v>10.638431416083574</v>
      </c>
      <c r="AW1066" s="3250">
        <f t="shared" si="571"/>
        <v>17.506915840048013</v>
      </c>
      <c r="AX1066" s="4123">
        <f t="shared" si="572"/>
        <v>99.999999999999986</v>
      </c>
      <c r="AZ1066" s="3250">
        <f t="shared" si="573"/>
        <v>24.404339793742388</v>
      </c>
      <c r="BA1066" s="3250">
        <f t="shared" si="574"/>
        <v>9.3684064862710184</v>
      </c>
      <c r="BB1066" s="3250">
        <f t="shared" si="575"/>
        <v>2.7991552071582873</v>
      </c>
      <c r="BC1066" s="3250">
        <f t="shared" si="576"/>
        <v>23.298808360770263</v>
      </c>
      <c r="BD1066" s="3250">
        <f t="shared" si="577"/>
        <v>0</v>
      </c>
      <c r="BE1066" s="3250">
        <f t="shared" si="578"/>
        <v>40.12929015205804</v>
      </c>
      <c r="BF1066" s="41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6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5424">
        <f t="shared" si="528"/>
        <v>19965550.798424438</v>
      </c>
      <c r="AE1067" s="5424">
        <f t="shared" si="529"/>
        <v>36212.169470528635</v>
      </c>
      <c r="AF1067" s="5424">
        <f t="shared" si="530"/>
        <v>0</v>
      </c>
      <c r="AG1067" s="544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3226">
        <f t="shared" si="512"/>
        <v>0.97278885569374407</v>
      </c>
      <c r="AO1067" s="58"/>
      <c r="AP1067" s="3250"/>
      <c r="AS1067" s="3250">
        <f t="shared" si="567"/>
        <v>30.889082088814778</v>
      </c>
      <c r="AT1067" s="3250">
        <f t="shared" si="568"/>
        <v>41.016828658632512</v>
      </c>
      <c r="AU1067" s="3250">
        <f t="shared" si="569"/>
        <v>4.7391897939149368E-3</v>
      </c>
      <c r="AV1067" s="3250">
        <f t="shared" si="570"/>
        <v>11.404170371227845</v>
      </c>
      <c r="AW1067" s="3250">
        <f t="shared" si="571"/>
        <v>16.685179691530948</v>
      </c>
      <c r="AX1067" s="4123">
        <f t="shared" si="572"/>
        <v>100</v>
      </c>
      <c r="AZ1067" s="3250">
        <f t="shared" si="573"/>
        <v>24.37307469293722</v>
      </c>
      <c r="BA1067" s="3250">
        <f t="shared" si="574"/>
        <v>9.0883078478351536</v>
      </c>
      <c r="BB1067" s="3250">
        <f t="shared" si="575"/>
        <v>2.7998000498470654</v>
      </c>
      <c r="BC1067" s="3250">
        <f t="shared" si="576"/>
        <v>23.709855440280549</v>
      </c>
      <c r="BD1067" s="3250">
        <f t="shared" si="577"/>
        <v>4.6804330864919218E-2</v>
      </c>
      <c r="BE1067" s="3250">
        <f t="shared" si="578"/>
        <v>39.982157638235094</v>
      </c>
      <c r="BF1067" s="41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6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5424">
        <f t="shared" si="528"/>
        <v>20481672.183429997</v>
      </c>
      <c r="AE1068" s="5424">
        <f t="shared" si="529"/>
        <v>35747.163715913717</v>
      </c>
      <c r="AF1068" s="5424">
        <f t="shared" si="530"/>
        <v>0</v>
      </c>
      <c r="AG1068" s="544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3226">
        <f t="shared" si="512"/>
        <v>0.84518610752942924</v>
      </c>
      <c r="AO1068" s="58"/>
      <c r="AP1068" s="3250"/>
      <c r="AS1068" s="3250">
        <f t="shared" si="567"/>
        <v>30.794162289827515</v>
      </c>
      <c r="AT1068" s="3250">
        <f t="shared" si="568"/>
        <v>40.601847882650922</v>
      </c>
      <c r="AU1068" s="3250">
        <f t="shared" si="569"/>
        <v>4.7734193455242283E-3</v>
      </c>
      <c r="AV1068" s="3250">
        <f t="shared" si="570"/>
        <v>11.420063258422584</v>
      </c>
      <c r="AW1068" s="3250">
        <f t="shared" si="571"/>
        <v>17.179153149753457</v>
      </c>
      <c r="AX1068" s="4123">
        <f t="shared" si="572"/>
        <v>100.00000000000001</v>
      </c>
      <c r="AZ1068" s="3250">
        <f t="shared" si="573"/>
        <v>26.054394922061384</v>
      </c>
      <c r="BA1068" s="3250">
        <f t="shared" si="574"/>
        <v>9.1656904828369203</v>
      </c>
      <c r="BB1068" s="3250">
        <f t="shared" si="575"/>
        <v>2.7927969720981189</v>
      </c>
      <c r="BC1068" s="3250">
        <f t="shared" si="576"/>
        <v>22.020812628211591</v>
      </c>
      <c r="BD1068" s="3250">
        <f t="shared" si="577"/>
        <v>4.6738292435940312E-2</v>
      </c>
      <c r="BE1068" s="3250">
        <f t="shared" si="578"/>
        <v>39.919566702356043</v>
      </c>
      <c r="BF1068" s="41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6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5424">
        <f t="shared" si="528"/>
        <v>21683565.913111113</v>
      </c>
      <c r="AE1069" s="5424">
        <f t="shared" si="529"/>
        <v>35747.16789401714</v>
      </c>
      <c r="AF1069" s="5424">
        <f t="shared" si="530"/>
        <v>0</v>
      </c>
      <c r="AG1069" s="544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3226">
        <f t="shared" si="512"/>
        <v>0.70641108025648525</v>
      </c>
      <c r="AO1069" s="58"/>
      <c r="AP1069" s="3250"/>
      <c r="AS1069" s="3250">
        <f t="shared" si="567"/>
        <v>30.31541882669822</v>
      </c>
      <c r="AT1069" s="3250">
        <f t="shared" si="568"/>
        <v>40.237266294006567</v>
      </c>
      <c r="AU1069" s="3250">
        <f t="shared" si="569"/>
        <v>4.6861573198068284E-3</v>
      </c>
      <c r="AV1069" s="3250">
        <f t="shared" si="570"/>
        <v>11.767437847999901</v>
      </c>
      <c r="AW1069" s="3250">
        <f t="shared" si="571"/>
        <v>17.675190873975502</v>
      </c>
      <c r="AX1069" s="4123">
        <f t="shared" si="572"/>
        <v>100</v>
      </c>
      <c r="AZ1069" s="3250">
        <f t="shared" si="573"/>
        <v>27.765533332487902</v>
      </c>
      <c r="BA1069" s="3250">
        <f t="shared" si="574"/>
        <v>9.3956310399120841</v>
      </c>
      <c r="BB1069" s="3250">
        <f t="shared" si="575"/>
        <v>2.32819389721306</v>
      </c>
      <c r="BC1069" s="3250">
        <f t="shared" si="576"/>
        <v>19.613880395300228</v>
      </c>
      <c r="BD1069" s="3250">
        <f t="shared" si="577"/>
        <v>5.1463199474386538E-2</v>
      </c>
      <c r="BE1069" s="3250">
        <f t="shared" si="578"/>
        <v>40.845298135612332</v>
      </c>
      <c r="BF1069" s="41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6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5424">
        <f t="shared" si="528"/>
        <v>21531811.362547055</v>
      </c>
      <c r="AE1070" s="5424">
        <f t="shared" si="529"/>
        <v>35747.164947254292</v>
      </c>
      <c r="AF1070" s="5424">
        <f t="shared" si="530"/>
        <v>0</v>
      </c>
      <c r="AG1070" s="544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3226">
        <f t="shared" si="512"/>
        <v>0.57064981514883051</v>
      </c>
      <c r="AO1070" s="58"/>
      <c r="AP1070" s="3250"/>
      <c r="AS1070" s="3250">
        <f t="shared" si="567"/>
        <v>29.916761122337238</v>
      </c>
      <c r="AT1070" s="3250">
        <f t="shared" si="568"/>
        <v>39.694967702371393</v>
      </c>
      <c r="AU1070" s="3250">
        <f t="shared" si="569"/>
        <v>4.6708073131024501E-3</v>
      </c>
      <c r="AV1070" s="3250">
        <f t="shared" si="570"/>
        <v>11.555284748636991</v>
      </c>
      <c r="AW1070" s="3250">
        <f t="shared" si="571"/>
        <v>18.828315619341275</v>
      </c>
      <c r="AX1070" s="4123">
        <f t="shared" si="572"/>
        <v>100</v>
      </c>
      <c r="AZ1070" s="3250">
        <f t="shared" si="573"/>
        <v>30.834234180361964</v>
      </c>
      <c r="BA1070" s="3250">
        <f t="shared" si="574"/>
        <v>8.9147257450948825</v>
      </c>
      <c r="BB1070" s="3250">
        <f t="shared" si="575"/>
        <v>2.3065093288162912</v>
      </c>
      <c r="BC1070" s="3250">
        <f t="shared" si="576"/>
        <v>17.595550035279306</v>
      </c>
      <c r="BD1070" s="3250">
        <f t="shared" si="577"/>
        <v>5.4540176356803978E-2</v>
      </c>
      <c r="BE1070" s="3250">
        <f t="shared" si="578"/>
        <v>40.294440534090754</v>
      </c>
      <c r="BF1070" s="41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6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5424">
        <f t="shared" si="528"/>
        <v>21367422.909350768</v>
      </c>
      <c r="AE1071" s="5424">
        <f t="shared" si="529"/>
        <v>35747.162649167425</v>
      </c>
      <c r="AF1071" s="5424">
        <f t="shared" si="530"/>
        <v>0</v>
      </c>
      <c r="AG1071" s="544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3226">
        <f t="shared" si="512"/>
        <v>0.52466038251882252</v>
      </c>
      <c r="AO1071" s="58"/>
      <c r="AP1071" s="3250"/>
      <c r="AS1071" s="3250">
        <f t="shared" si="567"/>
        <v>29.429268076076109</v>
      </c>
      <c r="AT1071" s="3250">
        <f t="shared" si="568"/>
        <v>38.435480613409858</v>
      </c>
      <c r="AU1071" s="3250">
        <f t="shared" si="569"/>
        <v>4.5442102328992458E-3</v>
      </c>
      <c r="AV1071" s="3250">
        <f t="shared" si="570"/>
        <v>12.045103590831149</v>
      </c>
      <c r="AW1071" s="3250">
        <f t="shared" si="571"/>
        <v>20.085603509449982</v>
      </c>
      <c r="AX1071" s="4123">
        <f t="shared" si="572"/>
        <v>99.999999999999986</v>
      </c>
      <c r="AZ1071" s="3250">
        <f t="shared" si="573"/>
        <v>31.715742665392842</v>
      </c>
      <c r="BA1071" s="3250">
        <f t="shared" si="574"/>
        <v>8.5470250665234495</v>
      </c>
      <c r="BB1071" s="3250">
        <f t="shared" si="575"/>
        <v>2.238260339745346</v>
      </c>
      <c r="BC1071" s="3250">
        <f t="shared" si="576"/>
        <v>16.639993678693546</v>
      </c>
      <c r="BD1071" s="3250">
        <f t="shared" si="577"/>
        <v>5.6347263551766384E-2</v>
      </c>
      <c r="BE1071" s="3250">
        <f t="shared" si="578"/>
        <v>40.80263098609305</v>
      </c>
      <c r="BF1071" s="41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6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5424">
        <f t="shared" si="528"/>
        <v>21258390.81370629</v>
      </c>
      <c r="AE1072" s="5424">
        <f t="shared" si="529"/>
        <v>35747.163571804114</v>
      </c>
      <c r="AF1072" s="5424">
        <f t="shared" si="530"/>
        <v>0</v>
      </c>
      <c r="AG1072" s="544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3226">
        <f t="shared" si="512"/>
        <v>0.53432741297464859</v>
      </c>
      <c r="AO1072" s="58"/>
      <c r="AP1072" s="3250"/>
      <c r="AS1072" s="3250">
        <f t="shared" si="567"/>
        <v>29.717681945443353</v>
      </c>
      <c r="AT1072" s="3250">
        <f t="shared" si="568"/>
        <v>38.772883425178797</v>
      </c>
      <c r="AU1072" s="3250">
        <f t="shared" si="569"/>
        <v>4.5613559108586051E-3</v>
      </c>
      <c r="AV1072" s="3250">
        <f t="shared" si="570"/>
        <v>12.030788480996984</v>
      </c>
      <c r="AW1072" s="3250">
        <f t="shared" si="571"/>
        <v>19.474084792470009</v>
      </c>
      <c r="AX1072" s="4123">
        <f t="shared" si="572"/>
        <v>100</v>
      </c>
      <c r="AZ1072" s="3250">
        <f t="shared" si="573"/>
        <v>31.659486742720684</v>
      </c>
      <c r="BA1072" s="3250">
        <f t="shared" si="574"/>
        <v>8.7384981583899091</v>
      </c>
      <c r="BB1072" s="3250">
        <f t="shared" si="575"/>
        <v>2.2664864657277146</v>
      </c>
      <c r="BC1072" s="3250">
        <f t="shared" si="576"/>
        <v>16.916531647343124</v>
      </c>
      <c r="BD1072" s="3250">
        <f t="shared" si="577"/>
        <v>5.6969956418184232E-2</v>
      </c>
      <c r="BE1072" s="3250">
        <f t="shared" si="578"/>
        <v>40.36202702940038</v>
      </c>
      <c r="BF1072" s="41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6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5424">
        <f t="shared" si="528"/>
        <v>21147519.53881903</v>
      </c>
      <c r="AE1073" s="5424">
        <f t="shared" si="529"/>
        <v>35747.164741309505</v>
      </c>
      <c r="AF1073" s="5424">
        <f t="shared" si="530"/>
        <v>0</v>
      </c>
      <c r="AG1073" s="544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3226">
        <f t="shared" si="512"/>
        <v>1.0795036002148144</v>
      </c>
      <c r="AO1073" s="58"/>
      <c r="AP1073" s="3250"/>
      <c r="AS1073" s="3250">
        <f t="shared" si="567"/>
        <v>27.578484180142503</v>
      </c>
      <c r="AT1073" s="3250">
        <f t="shared" si="568"/>
        <v>36.361093774351758</v>
      </c>
      <c r="AU1073" s="3250">
        <f t="shared" si="569"/>
        <v>4.2090138852095933E-3</v>
      </c>
      <c r="AV1073" s="3250">
        <f t="shared" si="570"/>
        <v>11.070909392229643</v>
      </c>
      <c r="AW1073" s="3250">
        <f t="shared" si="571"/>
        <v>24.985303639390889</v>
      </c>
      <c r="AX1073" s="4123">
        <f t="shared" si="572"/>
        <v>100</v>
      </c>
      <c r="AZ1073" s="3250">
        <f t="shared" si="573"/>
        <v>21.923139686026662</v>
      </c>
      <c r="BA1073" s="3250">
        <f t="shared" si="574"/>
        <v>8.1853984053387041</v>
      </c>
      <c r="BB1073" s="3250">
        <f t="shared" si="575"/>
        <v>2.0821139318372439</v>
      </c>
      <c r="BC1073" s="3250">
        <f t="shared" si="576"/>
        <v>23.666108219078062</v>
      </c>
      <c r="BD1073" s="3250">
        <f t="shared" si="577"/>
        <v>5.5553908996506869E-2</v>
      </c>
      <c r="BE1073" s="3250">
        <f t="shared" si="578"/>
        <v>44.087685848722828</v>
      </c>
      <c r="BF1073" s="41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6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5424">
        <f t="shared" si="528"/>
        <v>21117672.028128978</v>
      </c>
      <c r="AE1074" s="5424">
        <f t="shared" si="529"/>
        <v>35747.168399790535</v>
      </c>
      <c r="AF1074" s="5424">
        <f t="shared" si="530"/>
        <v>0</v>
      </c>
      <c r="AG1074" s="544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3226">
        <f t="shared" si="512"/>
        <v>1.1239504892785015</v>
      </c>
      <c r="AO1074" s="58"/>
      <c r="AP1074" s="3250"/>
      <c r="AS1074" s="3250">
        <f t="shared" si="567"/>
        <v>26.590087614323544</v>
      </c>
      <c r="AT1074" s="3250">
        <f t="shared" si="568"/>
        <v>35.472733655227373</v>
      </c>
      <c r="AU1074" s="3250">
        <f t="shared" si="569"/>
        <v>4.09811980293932E-3</v>
      </c>
      <c r="AV1074" s="3250">
        <f t="shared" si="570"/>
        <v>10.635787306846042</v>
      </c>
      <c r="AW1074" s="3250">
        <f t="shared" si="571"/>
        <v>27.297293303800103</v>
      </c>
      <c r="AX1074" s="4123">
        <f t="shared" si="572"/>
        <v>100</v>
      </c>
      <c r="AZ1074" s="3250">
        <f t="shared" si="573"/>
        <v>21.077039560773308</v>
      </c>
      <c r="BA1074" s="3250">
        <f t="shared" si="574"/>
        <v>8.1729207433519964</v>
      </c>
      <c r="BB1074" s="3250">
        <f t="shared" si="575"/>
        <v>2.0081773696596716</v>
      </c>
      <c r="BC1074" s="3250">
        <f t="shared" si="576"/>
        <v>23.689548926873492</v>
      </c>
      <c r="BD1074" s="3250">
        <f t="shared" si="577"/>
        <v>5.6576986385741372E-2</v>
      </c>
      <c r="BE1074" s="3250">
        <f t="shared" si="578"/>
        <v>44.995736412955786</v>
      </c>
      <c r="BF1074" s="41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6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5424">
        <f t="shared" si="528"/>
        <v>21048386.78276401</v>
      </c>
      <c r="AE1075" s="5424">
        <f t="shared" si="529"/>
        <v>35747.16082458882</v>
      </c>
      <c r="AF1075" s="5424">
        <f t="shared" si="530"/>
        <v>0</v>
      </c>
      <c r="AG1075" s="544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3226">
        <f t="shared" ref="AN1075:AN1122" si="588">(M1075+O1075)/H1075</f>
        <v>0.7489335273210006</v>
      </c>
      <c r="AO1075" s="58"/>
      <c r="AP1075" s="3250"/>
      <c r="AS1075" s="3250">
        <f t="shared" si="567"/>
        <v>27.364699915919321</v>
      </c>
      <c r="AT1075" s="3250">
        <f t="shared" si="568"/>
        <v>36.826323613220097</v>
      </c>
      <c r="AU1075" s="3250">
        <f t="shared" si="569"/>
        <v>4.2002420690776567E-3</v>
      </c>
      <c r="AV1075" s="3250">
        <f t="shared" si="570"/>
        <v>10.928095984552847</v>
      </c>
      <c r="AW1075" s="3250">
        <f t="shared" si="571"/>
        <v>24.87668024423866</v>
      </c>
      <c r="AX1075" s="4123">
        <f t="shared" si="572"/>
        <v>100</v>
      </c>
      <c r="AZ1075" s="3250">
        <f t="shared" si="573"/>
        <v>26.911022574392479</v>
      </c>
      <c r="BA1075" s="3250">
        <f t="shared" si="574"/>
        <v>8.6241606810876945</v>
      </c>
      <c r="BB1075" s="3250">
        <f t="shared" si="575"/>
        <v>2.0888990850331259</v>
      </c>
      <c r="BC1075" s="3250">
        <f t="shared" si="576"/>
        <v>20.154567060454831</v>
      </c>
      <c r="BD1075" s="3250">
        <f t="shared" si="577"/>
        <v>5.9203988567009126E-2</v>
      </c>
      <c r="BE1075" s="3250">
        <f t="shared" si="578"/>
        <v>42.162146610464859</v>
      </c>
      <c r="BF1075" s="41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8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5424">
        <f t="shared" si="528"/>
        <v>21164891.842008121</v>
      </c>
      <c r="AE1076" s="5424">
        <f t="shared" si="529"/>
        <v>35747.16869693614</v>
      </c>
      <c r="AF1076" s="5424">
        <f t="shared" si="530"/>
        <v>0</v>
      </c>
      <c r="AG1076" s="544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3226">
        <f t="shared" si="588"/>
        <v>0.64130787230749386</v>
      </c>
      <c r="AO1076" s="58"/>
      <c r="AP1076" s="3250"/>
      <c r="AS1076" s="3250">
        <f t="shared" si="567"/>
        <v>28.566830059192544</v>
      </c>
      <c r="AT1076" s="3250">
        <f t="shared" si="568"/>
        <v>39.127381703944501</v>
      </c>
      <c r="AU1076" s="3250">
        <f t="shared" si="569"/>
        <v>4.3365659188604353E-3</v>
      </c>
      <c r="AV1076" s="3250">
        <f t="shared" si="570"/>
        <v>11.389123971332452</v>
      </c>
      <c r="AW1076" s="3250">
        <f t="shared" si="571"/>
        <v>20.912327699611648</v>
      </c>
      <c r="AX1076" s="4123">
        <f t="shared" si="572"/>
        <v>100.00000000000001</v>
      </c>
      <c r="AZ1076" s="3250">
        <f t="shared" si="573"/>
        <v>28.940189574901442</v>
      </c>
      <c r="BA1076" s="3250">
        <f t="shared" si="574"/>
        <v>8.7065002321542515</v>
      </c>
      <c r="BB1076" s="3250">
        <f t="shared" si="575"/>
        <v>2.0790956820094748</v>
      </c>
      <c r="BC1076" s="3250">
        <f t="shared" si="576"/>
        <v>18.559571400455557</v>
      </c>
      <c r="BD1076" s="3250">
        <f t="shared" si="577"/>
        <v>3.0537445055102944E-3</v>
      </c>
      <c r="BE1076" s="3250">
        <f t="shared" si="578"/>
        <v>41.711589365973758</v>
      </c>
      <c r="BF1076" s="41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8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5424">
        <f t="shared" si="528"/>
        <v>22385147.224055741</v>
      </c>
      <c r="AE1077" s="5424">
        <f t="shared" si="529"/>
        <v>35634.866153281997</v>
      </c>
      <c r="AF1077" s="5424">
        <f t="shared" si="530"/>
        <v>0</v>
      </c>
      <c r="AG1077" s="544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3226">
        <f t="shared" si="588"/>
        <v>1.0835979599584944</v>
      </c>
      <c r="AO1077" s="58"/>
      <c r="AP1077" s="3250"/>
      <c r="AS1077" s="3250">
        <f t="shared" si="567"/>
        <v>26.91549495868491</v>
      </c>
      <c r="AT1077" s="3250">
        <f t="shared" si="568"/>
        <v>37.469296678741387</v>
      </c>
      <c r="AU1077" s="3250">
        <f t="shared" si="569"/>
        <v>4.1203681627617651E-3</v>
      </c>
      <c r="AV1077" s="3250">
        <f t="shared" si="570"/>
        <v>10.734564364173336</v>
      </c>
      <c r="AW1077" s="3250">
        <f t="shared" si="571"/>
        <v>24.876523630237603</v>
      </c>
      <c r="AX1077" s="4123">
        <f t="shared" si="572"/>
        <v>100</v>
      </c>
      <c r="AZ1077" s="3250">
        <f t="shared" si="573"/>
        <v>21.575416288788922</v>
      </c>
      <c r="BA1077" s="3250">
        <f t="shared" si="574"/>
        <v>8.398025026161287</v>
      </c>
      <c r="BB1077" s="3250">
        <f t="shared" si="575"/>
        <v>1.9663786200103912</v>
      </c>
      <c r="BC1077" s="3250">
        <f t="shared" si="576"/>
        <v>23.379077075786945</v>
      </c>
      <c r="BD1077" s="3250">
        <f t="shared" si="577"/>
        <v>2.8977606978832404E-3</v>
      </c>
      <c r="BE1077" s="3250">
        <f t="shared" si="578"/>
        <v>44.678205228554567</v>
      </c>
      <c r="BF1077" s="41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8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5424">
        <f t="shared" si="528"/>
        <v>22410584.591814402</v>
      </c>
      <c r="AE1078" s="5424">
        <f t="shared" si="529"/>
        <v>35634.858101699865</v>
      </c>
      <c r="AF1078" s="5424">
        <f t="shared" si="530"/>
        <v>0</v>
      </c>
      <c r="AG1078" s="544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3226">
        <f t="shared" si="588"/>
        <v>0.98427990899426188</v>
      </c>
      <c r="AO1078" s="58"/>
      <c r="AP1078" s="3250"/>
      <c r="AS1078" s="3250">
        <f t="shared" si="567"/>
        <v>26.846245536393422</v>
      </c>
      <c r="AT1078" s="3250">
        <f t="shared" si="568"/>
        <v>38.003495194704307</v>
      </c>
      <c r="AU1078" s="3250">
        <f t="shared" si="569"/>
        <v>4.1419686120290986E-3</v>
      </c>
      <c r="AV1078" s="3250">
        <f t="shared" si="570"/>
        <v>10.712826682585437</v>
      </c>
      <c r="AW1078" s="3250">
        <f t="shared" si="571"/>
        <v>24.433290617704809</v>
      </c>
      <c r="AX1078" s="4123">
        <f t="shared" si="572"/>
        <v>100</v>
      </c>
      <c r="AZ1078" s="3250">
        <f t="shared" si="573"/>
        <v>22.840479554987716</v>
      </c>
      <c r="BA1078" s="3250">
        <f t="shared" si="574"/>
        <v>8.2150306635833736</v>
      </c>
      <c r="BB1078" s="3250">
        <f t="shared" si="575"/>
        <v>1.9521581682426403</v>
      </c>
      <c r="BC1078" s="3250">
        <f t="shared" si="576"/>
        <v>22.481425137768611</v>
      </c>
      <c r="BD1078" s="3250">
        <f t="shared" si="577"/>
        <v>2.87565275780019E-3</v>
      </c>
      <c r="BE1078" s="3250">
        <f t="shared" si="578"/>
        <v>44.508030822659862</v>
      </c>
      <c r="BF1078" s="41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8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5424">
        <f t="shared" si="528"/>
        <v>22403373.573965356</v>
      </c>
      <c r="AE1079" s="5424">
        <f t="shared" si="529"/>
        <v>35634.862651301009</v>
      </c>
      <c r="AF1079" s="5424">
        <f t="shared" si="530"/>
        <v>0</v>
      </c>
      <c r="AG1079" s="544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3226">
        <f t="shared" si="588"/>
        <v>1.0003190041966836</v>
      </c>
      <c r="AO1079" s="58"/>
      <c r="AP1079" s="3250"/>
      <c r="AS1079" s="3250">
        <f t="shared" si="567"/>
        <v>27.706715542510402</v>
      </c>
      <c r="AT1079" s="3250">
        <f t="shared" si="568"/>
        <v>39.133418390699859</v>
      </c>
      <c r="AU1079" s="3250">
        <f t="shared" si="569"/>
        <v>4.2108640954834232E-3</v>
      </c>
      <c r="AV1079" s="3250">
        <f t="shared" si="570"/>
        <v>10.926297054918445</v>
      </c>
      <c r="AW1079" s="3250">
        <f t="shared" si="571"/>
        <v>22.229358147775812</v>
      </c>
      <c r="AX1079" s="4123">
        <f t="shared" si="572"/>
        <v>100.00000000000001</v>
      </c>
      <c r="AZ1079" s="3250">
        <f t="shared" si="573"/>
        <v>23.518515528913472</v>
      </c>
      <c r="BA1079" s="3250">
        <f t="shared" si="574"/>
        <v>8.3982491566673794</v>
      </c>
      <c r="BB1079" s="3250">
        <f t="shared" si="575"/>
        <v>2.017480883187321</v>
      </c>
      <c r="BC1079" s="3250">
        <f t="shared" si="576"/>
        <v>23.526018034066965</v>
      </c>
      <c r="BD1079" s="3250">
        <f t="shared" si="577"/>
        <v>3.0869578437831284E-3</v>
      </c>
      <c r="BE1079" s="3250">
        <f t="shared" si="578"/>
        <v>42.536649439321081</v>
      </c>
      <c r="BF1079" s="41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8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5424">
        <f t="shared" ref="AD1080:AD1127" si="593">IF(ISNUMBER(Q1080/AK1080)=TRUE, Q1080/AK1080, NA())</f>
        <v>21410144.994594596</v>
      </c>
      <c r="AE1080" s="5424">
        <f t="shared" ref="AE1080:AE1127" si="594">IF(ISNUMBER(R1080/AK1080)=TRUE, R1080/AK1080, NA())</f>
        <v>35634.86846846847</v>
      </c>
      <c r="AF1080" s="5424">
        <f t="shared" ref="AF1080:AF1127" si="595">N1080/AK1080</f>
        <v>0</v>
      </c>
      <c r="AG1080" s="544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3226">
        <f t="shared" si="588"/>
        <v>1.1131625261162155</v>
      </c>
      <c r="AO1080" s="58"/>
      <c r="AP1080" s="58"/>
      <c r="AS1080" s="3250">
        <f t="shared" si="567"/>
        <v>27.559325530489311</v>
      </c>
      <c r="AT1080" s="3250">
        <f t="shared" si="568"/>
        <v>38.645817710070737</v>
      </c>
      <c r="AU1080" s="3250">
        <f t="shared" si="569"/>
        <v>4.1332838659569994E-3</v>
      </c>
      <c r="AV1080" s="3250">
        <f t="shared" si="570"/>
        <v>10.728793211702992</v>
      </c>
      <c r="AW1080" s="3250">
        <f t="shared" si="571"/>
        <v>23.061930263871012</v>
      </c>
      <c r="AX1080" s="4123">
        <f t="shared" si="572"/>
        <v>100</v>
      </c>
      <c r="AZ1080" s="3250">
        <f t="shared" si="573"/>
        <v>22.432576428977629</v>
      </c>
      <c r="BA1080" s="3250">
        <f t="shared" si="574"/>
        <v>7.7745783727822371</v>
      </c>
      <c r="BB1080" s="3250">
        <f t="shared" si="575"/>
        <v>2.34412879190146</v>
      </c>
      <c r="BC1080" s="3250">
        <f t="shared" si="576"/>
        <v>24.971103444975814</v>
      </c>
      <c r="BD1080" s="3250">
        <f t="shared" si="577"/>
        <v>4.4916358878104475E-3</v>
      </c>
      <c r="BE1080" s="3250">
        <f t="shared" si="578"/>
        <v>42.473121325475049</v>
      </c>
      <c r="BF1080" s="41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8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5424">
        <f t="shared" si="593"/>
        <v>21583597.187120728</v>
      </c>
      <c r="AE1081" s="5424">
        <f t="shared" si="594"/>
        <v>35534.861140858142</v>
      </c>
      <c r="AF1081" s="5424">
        <f t="shared" si="595"/>
        <v>0</v>
      </c>
      <c r="AG1081" s="544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3226">
        <f t="shared" si="588"/>
        <v>1.1391265804454389</v>
      </c>
      <c r="AO1081" s="58"/>
      <c r="AP1081" s="58"/>
      <c r="AS1081" s="3250">
        <f t="shared" si="567"/>
        <v>27.300292455125678</v>
      </c>
      <c r="AT1081" s="3250">
        <f t="shared" si="568"/>
        <v>38.459784096551914</v>
      </c>
      <c r="AU1081" s="3250">
        <f t="shared" si="569"/>
        <v>4.0787880037324153E-3</v>
      </c>
      <c r="AV1081" s="3250">
        <f t="shared" si="570"/>
        <v>10.506649751387245</v>
      </c>
      <c r="AW1081" s="3250">
        <f t="shared" si="571"/>
        <v>23.729194908931433</v>
      </c>
      <c r="AX1081" s="4123">
        <f t="shared" si="572"/>
        <v>100.00000000000001</v>
      </c>
      <c r="AZ1081" s="3250">
        <f t="shared" si="573"/>
        <v>22.155989818946324</v>
      </c>
      <c r="BA1081" s="3250">
        <f t="shared" si="574"/>
        <v>7.6292556085508947</v>
      </c>
      <c r="BB1081" s="3250">
        <f t="shared" si="575"/>
        <v>2.2949581320746941</v>
      </c>
      <c r="BC1081" s="3250">
        <f t="shared" si="576"/>
        <v>25.238476918840284</v>
      </c>
      <c r="BD1081" s="3250">
        <f t="shared" si="577"/>
        <v>7.2776365432017541E-3</v>
      </c>
      <c r="BE1081" s="3250">
        <f t="shared" si="578"/>
        <v>42.674041885044602</v>
      </c>
      <c r="BF1081" s="41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8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5424">
        <f t="shared" si="593"/>
        <v>21504055.524803065</v>
      </c>
      <c r="AE1082" s="5424">
        <f t="shared" si="594"/>
        <v>35434.859129941098</v>
      </c>
      <c r="AF1082" s="5424">
        <f t="shared" si="595"/>
        <v>0</v>
      </c>
      <c r="AG1082" s="544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3226">
        <f t="shared" si="588"/>
        <v>1.1431063751145742</v>
      </c>
      <c r="AO1082" s="58"/>
      <c r="AP1082" s="58"/>
      <c r="AR1082" s="65"/>
      <c r="AS1082" s="3250">
        <f t="shared" si="567"/>
        <v>27.155870788287949</v>
      </c>
      <c r="AT1082" s="3250">
        <f t="shared" si="568"/>
        <v>38.513141794739262</v>
      </c>
      <c r="AU1082" s="3250">
        <f t="shared" si="569"/>
        <v>4.0459096095360513E-3</v>
      </c>
      <c r="AV1082" s="3250">
        <f t="shared" si="570"/>
        <v>10.381891143554101</v>
      </c>
      <c r="AW1082" s="3250">
        <f t="shared" si="571"/>
        <v>23.945050363809145</v>
      </c>
      <c r="AX1082" s="4123">
        <f t="shared" si="572"/>
        <v>99.999999999999986</v>
      </c>
      <c r="AZ1082" s="3250">
        <f t="shared" si="573"/>
        <v>22.264586667818641</v>
      </c>
      <c r="BA1082" s="3250">
        <f t="shared" si="574"/>
        <v>7.5951885628913125</v>
      </c>
      <c r="BB1082" s="3250">
        <f t="shared" si="575"/>
        <v>2.2889631375955526</v>
      </c>
      <c r="BC1082" s="3250">
        <f t="shared" si="576"/>
        <v>25.450790959274439</v>
      </c>
      <c r="BD1082" s="3250">
        <f t="shared" si="577"/>
        <v>1.0250665250164548E-2</v>
      </c>
      <c r="BE1082" s="3250">
        <f t="shared" si="578"/>
        <v>42.390220007169894</v>
      </c>
      <c r="BF1082" s="41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8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5424">
        <f t="shared" si="593"/>
        <v>21403117.686067019</v>
      </c>
      <c r="AE1083" s="5424">
        <f t="shared" si="594"/>
        <v>35434.864197530864</v>
      </c>
      <c r="AF1083" s="5424">
        <f t="shared" si="595"/>
        <v>0</v>
      </c>
      <c r="AG1083" s="544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3226">
        <f t="shared" si="588"/>
        <v>0.97928466031331185</v>
      </c>
      <c r="AO1083" s="58"/>
      <c r="AP1083" s="58"/>
      <c r="AS1083" s="3250">
        <f t="shared" si="567"/>
        <v>27.669451423602119</v>
      </c>
      <c r="AT1083" s="3250">
        <f t="shared" si="568"/>
        <v>39.303162218120875</v>
      </c>
      <c r="AU1083" s="3250">
        <f t="shared" si="569"/>
        <v>4.1146091461769516E-3</v>
      </c>
      <c r="AV1083" s="3250">
        <f t="shared" si="570"/>
        <v>10.515987042272508</v>
      </c>
      <c r="AW1083" s="3250">
        <f t="shared" si="571"/>
        <v>22.507284706858318</v>
      </c>
      <c r="AX1083" s="4123">
        <f t="shared" si="572"/>
        <v>100</v>
      </c>
      <c r="AZ1083" s="3250">
        <f t="shared" si="573"/>
        <v>24.744646203906832</v>
      </c>
      <c r="BA1083" s="3250">
        <f t="shared" si="574"/>
        <v>7.5621742536585863</v>
      </c>
      <c r="BB1083" s="3250">
        <f t="shared" si="575"/>
        <v>2.3191482201312534</v>
      </c>
      <c r="BC1083" s="3250">
        <f t="shared" si="576"/>
        <v>24.232052452365984</v>
      </c>
      <c r="BD1083" s="3250">
        <f t="shared" si="577"/>
        <v>1.0371293989836423E-2</v>
      </c>
      <c r="BE1083" s="3250">
        <f t="shared" si="578"/>
        <v>41.131607575947505</v>
      </c>
      <c r="BF1083" s="41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8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5424">
        <f t="shared" si="593"/>
        <v>21290023.69840936</v>
      </c>
      <c r="AE1084" s="5424">
        <f t="shared" si="594"/>
        <v>35434.86791395137</v>
      </c>
      <c r="AF1084" s="5424">
        <f t="shared" si="595"/>
        <v>0</v>
      </c>
      <c r="AG1084" s="544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3226">
        <f t="shared" si="588"/>
        <v>1.0849845432197716</v>
      </c>
      <c r="AO1084" s="58"/>
      <c r="AP1084" s="58"/>
      <c r="AS1084" s="3250">
        <f t="shared" si="567"/>
        <v>27.366465862747663</v>
      </c>
      <c r="AT1084" s="3250">
        <f t="shared" si="568"/>
        <v>38.772429154833418</v>
      </c>
      <c r="AU1084" s="3250">
        <f t="shared" si="569"/>
        <v>4.0568473201344976E-3</v>
      </c>
      <c r="AV1084" s="3250">
        <f t="shared" si="570"/>
        <v>10.26132335574594</v>
      </c>
      <c r="AW1084" s="3250">
        <f t="shared" si="571"/>
        <v>23.59572477935285</v>
      </c>
      <c r="AX1084" s="4123">
        <f t="shared" si="572"/>
        <v>100</v>
      </c>
      <c r="AZ1084" s="3250">
        <f t="shared" si="573"/>
        <v>23.213384733636463</v>
      </c>
      <c r="BA1084" s="3250">
        <f t="shared" si="574"/>
        <v>7.6073505732273476</v>
      </c>
      <c r="BB1084" s="3250">
        <f t="shared" si="575"/>
        <v>2.2869007315295637</v>
      </c>
      <c r="BC1084" s="3250">
        <f t="shared" si="576"/>
        <v>25.186163631809379</v>
      </c>
      <c r="BD1084" s="3250">
        <f t="shared" si="577"/>
        <v>1.3317297390698618E-2</v>
      </c>
      <c r="BE1084" s="3250">
        <f t="shared" si="578"/>
        <v>41.692883032406556</v>
      </c>
      <c r="BF1084" s="41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8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5424">
        <f t="shared" si="593"/>
        <v>21938060.026449505</v>
      </c>
      <c r="AE1085" s="5424">
        <f t="shared" si="594"/>
        <v>35215.131899491891</v>
      </c>
      <c r="AF1085" s="5424">
        <f t="shared" si="595"/>
        <v>0</v>
      </c>
      <c r="AG1085" s="544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3226">
        <f t="shared" si="588"/>
        <v>1.0998998505199746</v>
      </c>
      <c r="AO1085" s="58"/>
      <c r="AP1085" s="58"/>
      <c r="AS1085" s="3250">
        <f t="shared" si="567"/>
        <v>27.174706202953331</v>
      </c>
      <c r="AT1085" s="3250">
        <f t="shared" si="568"/>
        <v>38.681280797843016</v>
      </c>
      <c r="AU1085" s="3250">
        <f t="shared" si="569"/>
        <v>4.0226412746421046E-3</v>
      </c>
      <c r="AV1085" s="3250">
        <f t="shared" si="570"/>
        <v>10.12067938397607</v>
      </c>
      <c r="AW1085" s="3250">
        <f t="shared" si="571"/>
        <v>24.019310973952944</v>
      </c>
      <c r="AX1085" s="4123">
        <f t="shared" si="572"/>
        <v>100</v>
      </c>
      <c r="AZ1085" s="3250">
        <f t="shared" si="573"/>
        <v>22.897453065851469</v>
      </c>
      <c r="BA1085" s="3250">
        <f t="shared" si="574"/>
        <v>7.6737368202425564</v>
      </c>
      <c r="BB1085" s="3250">
        <f t="shared" si="575"/>
        <v>2.2778910933433827</v>
      </c>
      <c r="BC1085" s="3250">
        <f t="shared" si="576"/>
        <v>25.184905204418161</v>
      </c>
      <c r="BD1085" s="3250">
        <f t="shared" si="577"/>
        <v>1.3235859135823314E-2</v>
      </c>
      <c r="BE1085" s="3250">
        <f t="shared" si="578"/>
        <v>41.952777957008607</v>
      </c>
      <c r="BF1085" s="41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8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5424">
        <f t="shared" si="593"/>
        <v>21908615.003802806</v>
      </c>
      <c r="AE1086" s="5424">
        <f t="shared" si="594"/>
        <v>35175.13655534813</v>
      </c>
      <c r="AF1086" s="5424">
        <f t="shared" si="595"/>
        <v>0</v>
      </c>
      <c r="AG1086" s="544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3226">
        <f t="shared" si="588"/>
        <v>0.98638189158981926</v>
      </c>
      <c r="AO1086" s="58"/>
      <c r="AP1086" s="58"/>
      <c r="AS1086" s="3250">
        <f t="shared" si="567"/>
        <v>27.025716665645994</v>
      </c>
      <c r="AT1086" s="3250">
        <f t="shared" si="568"/>
        <v>38.670002953549059</v>
      </c>
      <c r="AU1086" s="3250">
        <f t="shared" si="569"/>
        <v>4.010283241638467E-3</v>
      </c>
      <c r="AV1086" s="3250">
        <f t="shared" si="570"/>
        <v>11.06645328136082</v>
      </c>
      <c r="AW1086" s="3250">
        <f t="shared" si="571"/>
        <v>23.233816816202484</v>
      </c>
      <c r="AX1086" s="4123">
        <f t="shared" si="572"/>
        <v>100</v>
      </c>
      <c r="AZ1086" s="3250">
        <f t="shared" si="573"/>
        <v>24.149978875564031</v>
      </c>
      <c r="BA1086" s="3250">
        <f t="shared" si="574"/>
        <v>7.6770459030611846</v>
      </c>
      <c r="BB1086" s="3250">
        <f t="shared" si="575"/>
        <v>2.2743227799164192</v>
      </c>
      <c r="BC1086" s="3250">
        <f t="shared" si="576"/>
        <v>23.821101845133025</v>
      </c>
      <c r="BD1086" s="3250">
        <f t="shared" si="577"/>
        <v>1.3227803387876215E-2</v>
      </c>
      <c r="BE1086" s="3250">
        <f t="shared" si="578"/>
        <v>42.064322792937467</v>
      </c>
      <c r="BF1086" s="41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8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5424">
        <f t="shared" si="593"/>
        <v>21689987.493987493</v>
      </c>
      <c r="AE1087" s="5424">
        <f t="shared" si="594"/>
        <v>35175.139146567715</v>
      </c>
      <c r="AF1087" s="5424">
        <f t="shared" si="595"/>
        <v>0</v>
      </c>
      <c r="AG1087" s="544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3226">
        <f t="shared" si="588"/>
        <v>1.0719514698454633</v>
      </c>
      <c r="AO1087" s="58"/>
      <c r="AP1087" s="58"/>
      <c r="AS1087" s="3250">
        <f t="shared" ref="AS1087:AS1094" si="596">B1087/$G1087*100</f>
        <v>26.898675890071278</v>
      </c>
      <c r="AT1087" s="3250">
        <f t="shared" ref="AT1087:AT1094" si="597">C1087/$G1087*100</f>
        <v>39.033796812837977</v>
      </c>
      <c r="AU1087" s="3250">
        <f t="shared" ref="AU1087:AU1094" si="598">D1087/$G1087*100</f>
        <v>3.9786036208121879E-3</v>
      </c>
      <c r="AV1087" s="3250">
        <f t="shared" ref="AV1087:AV1094" si="599">E1087/$G1087*100</f>
        <v>11.30896180176617</v>
      </c>
      <c r="AW1087" s="3250">
        <f t="shared" ref="AW1087:AW1094" si="600">F1087/$G1087*100</f>
        <v>22.754586891703759</v>
      </c>
      <c r="AX1087" s="4123">
        <f t="shared" ref="AX1087:AX1094" si="601">SUM(AS1087:AW1087)</f>
        <v>100</v>
      </c>
      <c r="AZ1087" s="3250">
        <f t="shared" ref="AZ1087:AZ1094" si="602">H1087/$T1087*100</f>
        <v>23.253188927414158</v>
      </c>
      <c r="BA1087" s="3250">
        <f t="shared" ref="BA1087:BA1094" si="603">I1087/$T1087*100</f>
        <v>8.0932798137655215</v>
      </c>
      <c r="BB1087" s="3250">
        <f t="shared" ref="BB1087:BB1094" si="604">K1087/$T1087*100</f>
        <v>2.2820027515623216</v>
      </c>
      <c r="BC1087" s="3250">
        <f t="shared" ref="BC1087:BC1094" si="605">L1087/$T1087*100</f>
        <v>24.926290049335858</v>
      </c>
      <c r="BD1087" s="3250">
        <f t="shared" ref="BD1087:BD1094" si="606">P1087/$T1087*100</f>
        <v>1.327797816672815E-2</v>
      </c>
      <c r="BE1087" s="3250">
        <f t="shared" ref="BE1087:BE1094" si="607">(T1087-H1087-I1087-K1087-L1087-P1087)/$T1087*100</f>
        <v>41.431960479755418</v>
      </c>
      <c r="BF1087" s="41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8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5424">
        <f t="shared" si="593"/>
        <v>21764416.772606108</v>
      </c>
      <c r="AE1088" s="5424">
        <f t="shared" si="594"/>
        <v>35135.13772127674</v>
      </c>
      <c r="AF1088" s="5424">
        <f t="shared" si="595"/>
        <v>0</v>
      </c>
      <c r="AG1088" s="544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3226">
        <f t="shared" si="588"/>
        <v>1.1301446104795352</v>
      </c>
      <c r="AO1088" s="58"/>
      <c r="AP1088" s="58"/>
      <c r="AS1088" s="3250">
        <f t="shared" si="596"/>
        <v>26.908188781138513</v>
      </c>
      <c r="AT1088" s="3250">
        <f t="shared" si="597"/>
        <v>38.992163542745011</v>
      </c>
      <c r="AU1088" s="3250">
        <f t="shared" si="598"/>
        <v>3.9816943961394798E-3</v>
      </c>
      <c r="AV1088" s="3250">
        <f t="shared" si="599"/>
        <v>11.299660062249176</v>
      </c>
      <c r="AW1088" s="3250">
        <f t="shared" si="600"/>
        <v>22.796005919471156</v>
      </c>
      <c r="AX1088" s="4123">
        <f t="shared" si="601"/>
        <v>100</v>
      </c>
      <c r="AZ1088" s="3250">
        <f t="shared" si="602"/>
        <v>22.455232527979859</v>
      </c>
      <c r="BA1088" s="3250">
        <f t="shared" si="603"/>
        <v>8.2212504666500603</v>
      </c>
      <c r="BB1088" s="3250">
        <f t="shared" si="604"/>
        <v>2.2846506996724947</v>
      </c>
      <c r="BC1088" s="3250">
        <f t="shared" si="605"/>
        <v>25.377660018561187</v>
      </c>
      <c r="BD1088" s="3250">
        <f t="shared" si="606"/>
        <v>2.0244862260562588E-2</v>
      </c>
      <c r="BE1088" s="3250">
        <f t="shared" si="607"/>
        <v>41.640961424875833</v>
      </c>
      <c r="BF1088" s="41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8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5424">
        <f t="shared" si="593"/>
        <v>21743148.365613319</v>
      </c>
      <c r="AE1089" s="5424">
        <f t="shared" si="594"/>
        <v>35135.141012572203</v>
      </c>
      <c r="AF1089" s="5424">
        <f t="shared" si="595"/>
        <v>0</v>
      </c>
      <c r="AG1089" s="544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3226">
        <f t="shared" si="588"/>
        <v>1.1708418459011485</v>
      </c>
      <c r="AO1089" s="58"/>
      <c r="AP1089" s="58"/>
      <c r="AS1089" s="3250">
        <f t="shared" si="596"/>
        <v>26.715816524329284</v>
      </c>
      <c r="AT1089" s="3250">
        <f t="shared" si="597"/>
        <v>38.745042324828198</v>
      </c>
      <c r="AU1089" s="3250">
        <f t="shared" si="598"/>
        <v>3.946459210877603E-3</v>
      </c>
      <c r="AV1089" s="3250">
        <f t="shared" si="599"/>
        <v>11.174172217622829</v>
      </c>
      <c r="AW1089" s="3250">
        <f t="shared" si="600"/>
        <v>23.361022474008809</v>
      </c>
      <c r="AX1089" s="4123">
        <f t="shared" si="601"/>
        <v>100</v>
      </c>
      <c r="AZ1089" s="3250">
        <f t="shared" si="602"/>
        <v>22.066254456191221</v>
      </c>
      <c r="BA1089" s="3250">
        <f t="shared" si="603"/>
        <v>8.2038680186363617</v>
      </c>
      <c r="BB1089" s="3250">
        <f t="shared" si="604"/>
        <v>2.2699145294610354</v>
      </c>
      <c r="BC1089" s="3250">
        <f t="shared" si="605"/>
        <v>25.836094099611373</v>
      </c>
      <c r="BD1089" s="3250">
        <f t="shared" si="606"/>
        <v>3.2933623856190107E-2</v>
      </c>
      <c r="BE1089" s="3250">
        <f t="shared" si="607"/>
        <v>41.590935272243826</v>
      </c>
      <c r="BF1089" s="41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8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5424">
        <f t="shared" si="593"/>
        <v>22473886.579036064</v>
      </c>
      <c r="AE1090" s="5424">
        <f t="shared" si="594"/>
        <v>34958.948432760364</v>
      </c>
      <c r="AF1090" s="5424">
        <f t="shared" si="595"/>
        <v>0</v>
      </c>
      <c r="AG1090" s="544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3226">
        <f t="shared" si="588"/>
        <v>1.12294801485266</v>
      </c>
      <c r="AO1090" s="58"/>
      <c r="AP1090" s="58"/>
      <c r="AS1090" s="3250">
        <f t="shared" si="596"/>
        <v>26.779897932241418</v>
      </c>
      <c r="AT1090" s="3250">
        <f t="shared" si="597"/>
        <v>38.764288682440693</v>
      </c>
      <c r="AU1090" s="3250">
        <f t="shared" si="598"/>
        <v>7.1467321619227283E-4</v>
      </c>
      <c r="AV1090" s="3250">
        <f t="shared" si="599"/>
        <v>11.163703625762206</v>
      </c>
      <c r="AW1090" s="3250">
        <f t="shared" si="600"/>
        <v>23.291395086339499</v>
      </c>
      <c r="AX1090" s="4123">
        <f t="shared" si="601"/>
        <v>100</v>
      </c>
      <c r="AZ1090" s="3250">
        <f t="shared" si="602"/>
        <v>22.304760813533278</v>
      </c>
      <c r="BA1090" s="3250">
        <f t="shared" si="603"/>
        <v>8.2239522883681921</v>
      </c>
      <c r="BB1090" s="3250">
        <f t="shared" si="604"/>
        <v>2.2851067764208515</v>
      </c>
      <c r="BC1090" s="3250">
        <f t="shared" si="605"/>
        <v>25.047086877320595</v>
      </c>
      <c r="BD1090" s="3250">
        <f t="shared" si="606"/>
        <v>3.7724225540654514E-2</v>
      </c>
      <c r="BE1090" s="3250">
        <f t="shared" si="607"/>
        <v>42.101369018816428</v>
      </c>
      <c r="BF1090" s="41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8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5424">
        <f t="shared" si="593"/>
        <v>22324492.879630253</v>
      </c>
      <c r="AE1091" s="5424">
        <f t="shared" si="594"/>
        <v>34958.952374572982</v>
      </c>
      <c r="AF1091" s="5424">
        <f t="shared" si="595"/>
        <v>0</v>
      </c>
      <c r="AG1091" s="544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3226">
        <f t="shared" si="588"/>
        <v>1.1246996819237542</v>
      </c>
      <c r="AO1091" s="432"/>
      <c r="AP1091" s="58"/>
      <c r="AS1091" s="3250">
        <f t="shared" si="596"/>
        <v>26.429840565698481</v>
      </c>
      <c r="AT1091" s="3250">
        <f t="shared" si="597"/>
        <v>39.309560163198668</v>
      </c>
      <c r="AU1091" s="3250">
        <f t="shared" si="598"/>
        <v>7.2213383071977955E-4</v>
      </c>
      <c r="AV1091" s="3250">
        <f t="shared" si="599"/>
        <v>10.970379565164185</v>
      </c>
      <c r="AW1091" s="3250">
        <f t="shared" si="600"/>
        <v>23.289497572107944</v>
      </c>
      <c r="AX1091" s="4123">
        <f t="shared" si="601"/>
        <v>100</v>
      </c>
      <c r="AZ1091" s="3250">
        <f t="shared" si="602"/>
        <v>22.398117872352653</v>
      </c>
      <c r="BA1091" s="3250">
        <f t="shared" si="603"/>
        <v>8.5192862073508806</v>
      </c>
      <c r="BB1091" s="3250">
        <f t="shared" si="604"/>
        <v>2.2853275458187405</v>
      </c>
      <c r="BC1091" s="3250">
        <f t="shared" si="605"/>
        <v>25.191156046725787</v>
      </c>
      <c r="BD1091" s="3250">
        <f t="shared" si="606"/>
        <v>3.7922697637389494E-2</v>
      </c>
      <c r="BE1091" s="3250">
        <f t="shared" si="607"/>
        <v>41.568189630114546</v>
      </c>
      <c r="BF1091" s="41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8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5424">
        <f t="shared" si="593"/>
        <v>22217933.896388907</v>
      </c>
      <c r="AE1092" s="5424">
        <f t="shared" si="594"/>
        <v>34958.95457870586</v>
      </c>
      <c r="AF1092" s="5424">
        <f t="shared" si="595"/>
        <v>0</v>
      </c>
      <c r="AG1092" s="544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3226">
        <f t="shared" si="588"/>
        <v>1.1621583878376098</v>
      </c>
      <c r="AO1092" s="432"/>
      <c r="AP1092" s="58"/>
      <c r="AS1092" s="3250">
        <f t="shared" si="596"/>
        <v>26.152366811124327</v>
      </c>
      <c r="AT1092" s="3250">
        <f t="shared" si="597"/>
        <v>38.818632081557965</v>
      </c>
      <c r="AU1092" s="3250">
        <f t="shared" si="598"/>
        <v>7.3195757669557854E-4</v>
      </c>
      <c r="AV1092" s="3250">
        <f t="shared" si="599"/>
        <v>11.347016378062333</v>
      </c>
      <c r="AW1092" s="3250">
        <f t="shared" si="600"/>
        <v>23.681252771678682</v>
      </c>
      <c r="AX1092" s="4123">
        <f t="shared" si="601"/>
        <v>100</v>
      </c>
      <c r="AZ1092" s="3250">
        <f t="shared" si="602"/>
        <v>21.801638086450421</v>
      </c>
      <c r="BA1092" s="3250">
        <f t="shared" si="603"/>
        <v>8.6350255930892708</v>
      </c>
      <c r="BB1092" s="3250">
        <f t="shared" si="604"/>
        <v>2.2659094153382422</v>
      </c>
      <c r="BC1092" s="3250">
        <f t="shared" si="605"/>
        <v>25.336956570768255</v>
      </c>
      <c r="BD1092" s="3250">
        <f t="shared" si="606"/>
        <v>1.188059446199638E-4</v>
      </c>
      <c r="BE1092" s="3250">
        <f t="shared" si="607"/>
        <v>41.960351528409198</v>
      </c>
      <c r="BF1092" s="41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8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5424">
        <f t="shared" si="593"/>
        <v>23201635.435514759</v>
      </c>
      <c r="AE1093" s="5424">
        <f t="shared" si="594"/>
        <v>34907.151819322455</v>
      </c>
      <c r="AF1093" s="5424">
        <f t="shared" si="595"/>
        <v>0</v>
      </c>
      <c r="AG1093" s="544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3226">
        <f t="shared" si="588"/>
        <v>1.1866550625465015</v>
      </c>
      <c r="AO1093" s="432"/>
      <c r="AP1093" s="58"/>
      <c r="AS1093" s="3250">
        <f t="shared" si="596"/>
        <v>25.959536186710334</v>
      </c>
      <c r="AT1093" s="3250">
        <f t="shared" si="597"/>
        <v>38.025721531439167</v>
      </c>
      <c r="AU1093" s="3250">
        <f t="shared" si="598"/>
        <v>7.2084426952180841E-4</v>
      </c>
      <c r="AV1093" s="3250">
        <f t="shared" si="599"/>
        <v>11.268744874420259</v>
      </c>
      <c r="AW1093" s="3250">
        <f t="shared" si="600"/>
        <v>24.745276563160715</v>
      </c>
      <c r="AX1093" s="4123">
        <f t="shared" si="601"/>
        <v>100</v>
      </c>
      <c r="AZ1093" s="3250">
        <f t="shared" si="602"/>
        <v>21.28886961419645</v>
      </c>
      <c r="BA1093" s="3250">
        <f t="shared" si="603"/>
        <v>8.7003696371197456</v>
      </c>
      <c r="BB1093" s="3250">
        <f t="shared" si="604"/>
        <v>2.2371900550191515</v>
      </c>
      <c r="BC1093" s="3250">
        <f t="shared" si="605"/>
        <v>25.262544903578604</v>
      </c>
      <c r="BD1093" s="3250">
        <f t="shared" si="606"/>
        <v>4.2638665542759973E-3</v>
      </c>
      <c r="BE1093" s="3250">
        <f t="shared" si="607"/>
        <v>42.506761923531769</v>
      </c>
      <c r="BF1093" s="41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8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5424">
        <f t="shared" si="593"/>
        <v>23140640.380702332</v>
      </c>
      <c r="AE1094" s="5424">
        <f t="shared" si="594"/>
        <v>34907.148014440434</v>
      </c>
      <c r="AF1094" s="5424">
        <f t="shared" si="595"/>
        <v>0</v>
      </c>
      <c r="AG1094" s="544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3226">
        <f t="shared" si="588"/>
        <v>1.0904515222754059</v>
      </c>
      <c r="AO1094" s="432"/>
      <c r="AP1094" s="58"/>
      <c r="AR1094" s="59"/>
      <c r="AS1094" s="3250">
        <f t="shared" si="596"/>
        <v>25.798133077322444</v>
      </c>
      <c r="AT1094" s="3250">
        <f t="shared" si="597"/>
        <v>38.754293456365374</v>
      </c>
      <c r="AU1094" s="3250">
        <f t="shared" si="598"/>
        <v>7.5060975066123918E-4</v>
      </c>
      <c r="AV1094" s="3250">
        <f t="shared" si="599"/>
        <v>11.345739337685417</v>
      </c>
      <c r="AW1094" s="3250">
        <f t="shared" si="600"/>
        <v>24.101083518876102</v>
      </c>
      <c r="AX1094" s="4123">
        <f t="shared" si="601"/>
        <v>100</v>
      </c>
      <c r="AZ1094" s="3250">
        <f t="shared" si="602"/>
        <v>22.450321794359954</v>
      </c>
      <c r="BA1094" s="3250">
        <f t="shared" si="603"/>
        <v>8.5449152925272891</v>
      </c>
      <c r="BB1094" s="3250">
        <f t="shared" si="604"/>
        <v>2.2566048828289782</v>
      </c>
      <c r="BC1094" s="3250">
        <f t="shared" si="605"/>
        <v>24.480987576232533</v>
      </c>
      <c r="BD1094" s="3250">
        <f t="shared" si="606"/>
        <v>1.0001486118398534E-2</v>
      </c>
      <c r="BE1094" s="3250">
        <f t="shared" si="607"/>
        <v>42.257168967932849</v>
      </c>
      <c r="BF1094" s="41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8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5424">
        <f t="shared" si="593"/>
        <v>22938482.983058937</v>
      </c>
      <c r="AE1095" s="5424">
        <f t="shared" si="594"/>
        <v>34779.153971570769</v>
      </c>
      <c r="AF1095" s="5424">
        <f t="shared" si="595"/>
        <v>0</v>
      </c>
      <c r="AG1095" s="544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3226">
        <f t="shared" si="58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8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5424">
        <f t="shared" si="593"/>
        <v>23113639.297702041</v>
      </c>
      <c r="AE1096" s="5424">
        <f t="shared" si="594"/>
        <v>34629.150529305451</v>
      </c>
      <c r="AF1096" s="5424">
        <f t="shared" si="595"/>
        <v>0</v>
      </c>
      <c r="AG1096" s="544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3226">
        <f t="shared" si="58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8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5424">
        <f t="shared" si="593"/>
        <v>23206123.158014707</v>
      </c>
      <c r="AE1097" s="5424">
        <f t="shared" si="594"/>
        <v>34168.998428701867</v>
      </c>
      <c r="AF1097" s="5424">
        <f t="shared" si="595"/>
        <v>0</v>
      </c>
      <c r="AG1097" s="544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3226">
        <f t="shared" si="58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8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5424">
        <f t="shared" si="593"/>
        <v>22931417.048499711</v>
      </c>
      <c r="AE1098" s="5424">
        <f t="shared" si="594"/>
        <v>33914.766438183899</v>
      </c>
      <c r="AF1098" s="5424">
        <f t="shared" si="595"/>
        <v>0</v>
      </c>
      <c r="AG1098" s="544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3226">
        <f t="shared" si="58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8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5424">
        <f t="shared" si="593"/>
        <v>22679556.018019225</v>
      </c>
      <c r="AE1099" s="5424">
        <f t="shared" si="594"/>
        <v>33876.725335774332</v>
      </c>
      <c r="AF1099" s="5424">
        <f t="shared" si="595"/>
        <v>0</v>
      </c>
      <c r="AG1099" s="544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3226">
        <f t="shared" si="58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8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5424">
        <f t="shared" si="593"/>
        <v>22590817.727206022</v>
      </c>
      <c r="AE1100" s="5424">
        <f t="shared" si="594"/>
        <v>33721.727416739101</v>
      </c>
      <c r="AF1100" s="5424">
        <f t="shared" si="595"/>
        <v>0</v>
      </c>
      <c r="AG1100" s="544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3226">
        <f t="shared" si="58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8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5424">
        <f t="shared" si="593"/>
        <v>24241630.783627827</v>
      </c>
      <c r="AE1101" s="5424">
        <f t="shared" si="594"/>
        <v>33721.718851692982</v>
      </c>
      <c r="AF1101" s="5424">
        <f t="shared" si="595"/>
        <v>0</v>
      </c>
      <c r="AG1101" s="544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3226">
        <f t="shared" si="58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8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5424">
        <f t="shared" si="593"/>
        <v>24043520.179785896</v>
      </c>
      <c r="AE1102" s="5424">
        <f t="shared" si="594"/>
        <v>33541.718175522496</v>
      </c>
      <c r="AF1102" s="5424">
        <f t="shared" si="595"/>
        <v>0</v>
      </c>
      <c r="AG1102" s="544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3226">
        <f t="shared" si="58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8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5424">
        <f t="shared" si="593"/>
        <v>23782018.084130518</v>
      </c>
      <c r="AE1103" s="5424">
        <f t="shared" si="594"/>
        <v>33541.726626634838</v>
      </c>
      <c r="AF1103" s="5424">
        <f t="shared" si="595"/>
        <v>0</v>
      </c>
      <c r="AG1103" s="544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3226">
        <f t="shared" si="58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8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5424">
        <f t="shared" si="593"/>
        <v>23605835.245653361</v>
      </c>
      <c r="AE1104" s="5424">
        <f t="shared" si="594"/>
        <v>33541.721693826861</v>
      </c>
      <c r="AF1104" s="5424">
        <f t="shared" si="595"/>
        <v>0</v>
      </c>
      <c r="AG1104" s="544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3226">
        <f t="shared" si="58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8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5424">
        <f t="shared" si="593"/>
        <v>23674128.131211888</v>
      </c>
      <c r="AE1105" s="5424">
        <f t="shared" si="594"/>
        <v>33541.722899819215</v>
      </c>
      <c r="AF1105" s="5424">
        <f t="shared" si="595"/>
        <v>0</v>
      </c>
      <c r="AG1105" s="544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3226">
        <f t="shared" si="58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8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5424">
        <f t="shared" si="593"/>
        <v>22716398.823459506</v>
      </c>
      <c r="AE1106" s="5424">
        <f t="shared" si="594"/>
        <v>33367.413393546856</v>
      </c>
      <c r="AF1106" s="5424">
        <f t="shared" si="595"/>
        <v>0</v>
      </c>
      <c r="AG1106" s="544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3226">
        <f t="shared" si="58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1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1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1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82"/>
        <v>39555763.011764705</v>
      </c>
      <c r="X1107" s="61">
        <f t="shared" si="583"/>
        <v>10950684.388235293</v>
      </c>
      <c r="Y1107" s="1358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5443">
        <f t="shared" si="593"/>
        <v>22534844.05882353</v>
      </c>
      <c r="AE1107" s="5443">
        <f t="shared" si="594"/>
        <v>33291.317647058822</v>
      </c>
      <c r="AF1107" s="5443">
        <f t="shared" si="595"/>
        <v>0</v>
      </c>
      <c r="AG1107" s="544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3226">
        <f t="shared" si="58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1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5438">
        <f t="shared" si="593"/>
        <v>22517499.830874205</v>
      </c>
      <c r="AE1108" s="5438">
        <f t="shared" si="594"/>
        <v>33248.813203475824</v>
      </c>
      <c r="AF1108" s="5438">
        <f t="shared" si="595"/>
        <v>0</v>
      </c>
      <c r="AG1108" s="543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3226">
        <f t="shared" si="58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1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5438">
        <f t="shared" si="593"/>
        <v>23951261.677221663</v>
      </c>
      <c r="AE1109" s="5438">
        <f t="shared" si="594"/>
        <v>33129.847816265668</v>
      </c>
      <c r="AF1109" s="5438">
        <f t="shared" si="595"/>
        <v>0</v>
      </c>
      <c r="AG1109" s="543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3226">
        <f t="shared" si="58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1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5438">
        <f t="shared" si="593"/>
        <v>23778363.072362233</v>
      </c>
      <c r="AE1110" s="5438">
        <f t="shared" si="594"/>
        <v>33129.843307372539</v>
      </c>
      <c r="AF1110" s="5438">
        <f t="shared" si="595"/>
        <v>0</v>
      </c>
      <c r="AG1110" s="543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3226">
        <f t="shared" si="58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1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5438">
        <f t="shared" si="593"/>
        <v>23078146.798477359</v>
      </c>
      <c r="AE1111" s="5438">
        <f t="shared" si="594"/>
        <v>33000.647690472135</v>
      </c>
      <c r="AF1111" s="5438">
        <f t="shared" si="595"/>
        <v>0</v>
      </c>
      <c r="AG1111" s="543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3226">
        <f t="shared" si="58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1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5438">
        <f t="shared" si="593"/>
        <v>22943321.907016508</v>
      </c>
      <c r="AE1112" s="5438">
        <f t="shared" si="594"/>
        <v>32955.647442971007</v>
      </c>
      <c r="AF1112" s="5438">
        <f t="shared" si="595"/>
        <v>0</v>
      </c>
      <c r="AG1112" s="543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3226">
        <f t="shared" si="58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1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5438">
        <f t="shared" si="593"/>
        <v>22703961.824984644</v>
      </c>
      <c r="AE1113" s="5438">
        <f t="shared" si="594"/>
        <v>32955.637460211095</v>
      </c>
      <c r="AF1113" s="5438">
        <f t="shared" si="595"/>
        <v>0</v>
      </c>
      <c r="AG1113" s="543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3226">
        <f t="shared" si="58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1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5438">
        <f t="shared" si="593"/>
        <v>22718298.446980238</v>
      </c>
      <c r="AE1114" s="5438">
        <f t="shared" si="594"/>
        <v>32935.641525187864</v>
      </c>
      <c r="AF1114" s="5438">
        <f t="shared" si="595"/>
        <v>0</v>
      </c>
      <c r="AG1114" s="543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3226">
        <f t="shared" si="58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81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72">
        <f t="shared" si="613"/>
        <v>2949202642</v>
      </c>
      <c r="M1115" s="1363">
        <v>4989788</v>
      </c>
      <c r="N1115" s="1363">
        <v>0</v>
      </c>
      <c r="O1115" s="1373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81">
        <v>12379166192</v>
      </c>
      <c r="U1115" s="56">
        <v>1538379882</v>
      </c>
      <c r="V1115" s="56">
        <v>4823546231</v>
      </c>
      <c r="W1115" s="4128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5438">
        <f t="shared" si="593"/>
        <v>22312929.983953964</v>
      </c>
      <c r="AE1115" s="5438">
        <f t="shared" si="594"/>
        <v>32955.646544569252</v>
      </c>
      <c r="AF1115" s="5438">
        <f t="shared" si="595"/>
        <v>0</v>
      </c>
      <c r="AG1115" s="543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3226">
        <f t="shared" si="588"/>
        <v>1.1165186896970896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81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72">
        <f t="shared" si="613"/>
        <v>3201247953</v>
      </c>
      <c r="M1116" s="1363">
        <v>6762801</v>
      </c>
      <c r="N1116" s="1363">
        <v>0</v>
      </c>
      <c r="O1116" s="1373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81">
        <v>12719383082</v>
      </c>
      <c r="U1116" s="56">
        <v>1542414663</v>
      </c>
      <c r="V1116" s="56">
        <v>4861001910</v>
      </c>
      <c r="W1116" s="4128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5438">
        <f t="shared" si="593"/>
        <v>22160080.182986755</v>
      </c>
      <c r="AE1116" s="5438">
        <f t="shared" si="594"/>
        <v>32955.646795151246</v>
      </c>
      <c r="AF1116" s="5438">
        <f t="shared" si="595"/>
        <v>0</v>
      </c>
      <c r="AG1116" s="543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3226">
        <f t="shared" si="588"/>
        <v>1.2584435347030034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81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72">
        <f t="shared" si="613"/>
        <v>3270621538</v>
      </c>
      <c r="M1117" s="1363">
        <v>7614207</v>
      </c>
      <c r="N1117" s="1363">
        <v>0</v>
      </c>
      <c r="O1117" s="1373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81">
        <v>12853921550</v>
      </c>
      <c r="U1117" s="56">
        <v>1570651263</v>
      </c>
      <c r="V1117" s="56">
        <v>4891427643</v>
      </c>
      <c r="W1117" s="4128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5438">
        <f t="shared" si="593"/>
        <v>23142379.625193834</v>
      </c>
      <c r="AE1117" s="5438">
        <f t="shared" si="594"/>
        <v>32858.145262760445</v>
      </c>
      <c r="AF1117" s="5438">
        <f t="shared" si="595"/>
        <v>0</v>
      </c>
      <c r="AG1117" s="543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3226">
        <f t="shared" si="588"/>
        <v>1.3365661508669981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81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72">
        <f t="shared" si="613"/>
        <v>3468537913</v>
      </c>
      <c r="M1118" s="1363">
        <v>8224527</v>
      </c>
      <c r="N1118" s="1363">
        <v>0</v>
      </c>
      <c r="O1118" s="1373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81">
        <v>13281803458</v>
      </c>
      <c r="U1118" s="56">
        <v>1528469339</v>
      </c>
      <c r="V1118" s="56">
        <v>4910019367</v>
      </c>
      <c r="W1118" s="4128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5438">
        <f t="shared" si="593"/>
        <v>23151316.540740337</v>
      </c>
      <c r="AE1118" s="5438">
        <f t="shared" si="594"/>
        <v>32523.13964233299</v>
      </c>
      <c r="AF1118" s="5438">
        <f t="shared" si="595"/>
        <v>0</v>
      </c>
      <c r="AG1118" s="543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3226">
        <f t="shared" si="588"/>
        <v>1.4260348786450758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1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81">
        <v>0</v>
      </c>
      <c r="U1119" s="56">
        <v>0</v>
      </c>
      <c r="V1119" s="56">
        <v>0</v>
      </c>
      <c r="W1119" s="4128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5438" t="e">
        <f t="shared" si="593"/>
        <v>#N/A</v>
      </c>
      <c r="AE1119" s="5438" t="e">
        <f t="shared" si="594"/>
        <v>#N/A</v>
      </c>
      <c r="AF1119" s="5438" t="e">
        <f t="shared" si="595"/>
        <v>#DIV/0!</v>
      </c>
      <c r="AG1119" s="5439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3226" t="e">
        <f t="shared" si="58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1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81">
        <v>0</v>
      </c>
      <c r="U1120" s="56">
        <v>0</v>
      </c>
      <c r="V1120" s="56">
        <v>0</v>
      </c>
      <c r="W1120" s="4128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5438" t="e">
        <f t="shared" si="593"/>
        <v>#N/A</v>
      </c>
      <c r="AE1120" s="5438" t="e">
        <f t="shared" si="594"/>
        <v>#N/A</v>
      </c>
      <c r="AF1120" s="5438" t="e">
        <f t="shared" si="595"/>
        <v>#DIV/0!</v>
      </c>
      <c r="AG1120" s="5439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3226" t="e">
        <f t="shared" si="58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1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81">
        <v>0</v>
      </c>
      <c r="U1121" s="56">
        <v>0</v>
      </c>
      <c r="V1121" s="56">
        <v>0</v>
      </c>
      <c r="W1121" s="4128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5438" t="e">
        <f t="shared" si="593"/>
        <v>#N/A</v>
      </c>
      <c r="AE1121" s="5438" t="e">
        <f t="shared" si="594"/>
        <v>#N/A</v>
      </c>
      <c r="AF1121" s="5438" t="e">
        <f t="shared" si="595"/>
        <v>#DIV/0!</v>
      </c>
      <c r="AG1121" s="5439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3226" t="e">
        <f t="shared" si="58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1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81">
        <v>0</v>
      </c>
      <c r="U1122" s="56">
        <v>0</v>
      </c>
      <c r="V1122" s="56">
        <v>0</v>
      </c>
      <c r="W1122" s="4128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5438" t="e">
        <f t="shared" si="593"/>
        <v>#N/A</v>
      </c>
      <c r="AE1122" s="5438" t="e">
        <f t="shared" si="594"/>
        <v>#N/A</v>
      </c>
      <c r="AF1122" s="5438" t="e">
        <f t="shared" si="595"/>
        <v>#DIV/0!</v>
      </c>
      <c r="AG1122" s="5439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3226" t="e">
        <f t="shared" si="58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1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5438" t="e">
        <f t="shared" si="593"/>
        <v>#N/A</v>
      </c>
      <c r="AE1123" s="5438" t="e">
        <f t="shared" si="594"/>
        <v>#N/A</v>
      </c>
      <c r="AF1123" s="5438" t="e">
        <f t="shared" si="595"/>
        <v>#DIV/0!</v>
      </c>
      <c r="AG1123" s="5439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3226" t="e">
        <f t="shared" ref="AN1123:AN1154" si="62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2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81">
        <v>0</v>
      </c>
      <c r="U1124" s="56">
        <v>0</v>
      </c>
      <c r="V1124" s="56">
        <v>0</v>
      </c>
      <c r="W1124" s="4128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5438" t="e">
        <f t="shared" si="593"/>
        <v>#N/A</v>
      </c>
      <c r="AE1124" s="5438" t="e">
        <f t="shared" si="594"/>
        <v>#N/A</v>
      </c>
      <c r="AF1124" s="5438" t="e">
        <f t="shared" si="595"/>
        <v>#DIV/0!</v>
      </c>
      <c r="AG1124" s="5439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3226" t="e">
        <f t="shared" si="62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2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81">
        <v>0</v>
      </c>
      <c r="U1125" s="56">
        <v>0</v>
      </c>
      <c r="V1125" s="56">
        <v>0</v>
      </c>
      <c r="W1125" s="4128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5438" t="e">
        <f t="shared" si="593"/>
        <v>#N/A</v>
      </c>
      <c r="AE1125" s="5438" t="e">
        <f t="shared" si="594"/>
        <v>#N/A</v>
      </c>
      <c r="AF1125" s="5438" t="e">
        <f t="shared" si="595"/>
        <v>#DIV/0!</v>
      </c>
      <c r="AG1125" s="5439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3226" t="e">
        <f t="shared" si="62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2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81">
        <v>0</v>
      </c>
      <c r="U1126" s="56">
        <v>0</v>
      </c>
      <c r="V1126" s="56">
        <v>0</v>
      </c>
      <c r="W1126" s="4128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5438" t="e">
        <f t="shared" si="593"/>
        <v>#N/A</v>
      </c>
      <c r="AE1126" s="5438" t="e">
        <f t="shared" si="594"/>
        <v>#N/A</v>
      </c>
      <c r="AF1126" s="5438" t="e">
        <f t="shared" si="595"/>
        <v>#DIV/0!</v>
      </c>
      <c r="AG1126" s="5439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3226" t="e">
        <f t="shared" si="62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2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81">
        <v>0</v>
      </c>
      <c r="U1127" s="56">
        <v>0</v>
      </c>
      <c r="V1127" s="56">
        <v>0</v>
      </c>
      <c r="W1127" s="4128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5438" t="e">
        <f t="shared" si="593"/>
        <v>#N/A</v>
      </c>
      <c r="AE1127" s="5438" t="e">
        <f t="shared" si="594"/>
        <v>#N/A</v>
      </c>
      <c r="AF1127" s="5438" t="e">
        <f t="shared" si="595"/>
        <v>#DIV/0!</v>
      </c>
      <c r="AG1127" s="543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3226" t="e">
        <f t="shared" si="62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2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81">
        <v>0</v>
      </c>
      <c r="U1128" s="56">
        <v>0</v>
      </c>
      <c r="V1128" s="56">
        <v>0</v>
      </c>
      <c r="W1128" s="4128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5438" t="e">
        <f t="shared" ref="AD1128:AD1154" si="629">IF(ISNUMBER(Q1128/AK1128)=TRUE, Q1128/AK1128, NA())</f>
        <v>#N/A</v>
      </c>
      <c r="AE1128" s="5438" t="e">
        <f t="shared" ref="AE1128:AE1154" si="630">IF(ISNUMBER(R1128/AK1128)=TRUE, R1128/AK1128, NA())</f>
        <v>#N/A</v>
      </c>
      <c r="AF1128" s="5438" t="e">
        <f t="shared" ref="AF1128:AF1154" si="631">N1128/AK1128</f>
        <v>#DIV/0!</v>
      </c>
      <c r="AG1128" s="543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3226" t="e">
        <f t="shared" si="62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2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81">
        <v>0</v>
      </c>
      <c r="U1129" s="56">
        <v>0</v>
      </c>
      <c r="V1129" s="56">
        <v>0</v>
      </c>
      <c r="W1129" s="4128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5438" t="e">
        <f t="shared" si="629"/>
        <v>#N/A</v>
      </c>
      <c r="AE1129" s="5438" t="e">
        <f t="shared" si="630"/>
        <v>#N/A</v>
      </c>
      <c r="AF1129" s="5438" t="e">
        <f t="shared" si="631"/>
        <v>#DIV/0!</v>
      </c>
      <c r="AG1129" s="543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3226" t="e">
        <f t="shared" si="62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2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81">
        <v>0</v>
      </c>
      <c r="U1130" s="56">
        <v>0</v>
      </c>
      <c r="V1130" s="56">
        <v>0</v>
      </c>
      <c r="W1130" s="4128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5438" t="e">
        <f t="shared" si="629"/>
        <v>#N/A</v>
      </c>
      <c r="AE1130" s="5438" t="e">
        <f t="shared" si="630"/>
        <v>#N/A</v>
      </c>
      <c r="AF1130" s="5438" t="e">
        <f t="shared" si="631"/>
        <v>#DIV/0!</v>
      </c>
      <c r="AG1130" s="543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3226" t="e">
        <f t="shared" si="62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2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81">
        <v>0</v>
      </c>
      <c r="U1131" s="56">
        <v>0</v>
      </c>
      <c r="V1131" s="56">
        <v>0</v>
      </c>
      <c r="W1131" s="4128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5438" t="e">
        <f t="shared" si="629"/>
        <v>#N/A</v>
      </c>
      <c r="AE1131" s="5438" t="e">
        <f t="shared" si="630"/>
        <v>#N/A</v>
      </c>
      <c r="AF1131" s="5438" t="e">
        <f t="shared" si="631"/>
        <v>#DIV/0!</v>
      </c>
      <c r="AG1131" s="543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3226" t="e">
        <f t="shared" si="62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2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81">
        <v>0</v>
      </c>
      <c r="U1132" s="56">
        <v>0</v>
      </c>
      <c r="V1132" s="56">
        <v>0</v>
      </c>
      <c r="W1132" s="4128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5438" t="e">
        <f t="shared" si="629"/>
        <v>#N/A</v>
      </c>
      <c r="AE1132" s="5438" t="e">
        <f t="shared" si="630"/>
        <v>#N/A</v>
      </c>
      <c r="AF1132" s="5438" t="e">
        <f t="shared" si="631"/>
        <v>#DIV/0!</v>
      </c>
      <c r="AG1132" s="543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3226" t="e">
        <f t="shared" si="62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2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81">
        <v>0</v>
      </c>
      <c r="U1133" s="56">
        <v>0</v>
      </c>
      <c r="V1133" s="56">
        <v>0</v>
      </c>
      <c r="W1133" s="4128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5438" t="e">
        <f t="shared" si="629"/>
        <v>#N/A</v>
      </c>
      <c r="AE1133" s="5438" t="e">
        <f t="shared" si="630"/>
        <v>#N/A</v>
      </c>
      <c r="AF1133" s="5438" t="e">
        <f t="shared" si="631"/>
        <v>#DIV/0!</v>
      </c>
      <c r="AG1133" s="543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3226" t="e">
        <f t="shared" si="62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2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81">
        <v>0</v>
      </c>
      <c r="U1134" s="56">
        <v>0</v>
      </c>
      <c r="V1134" s="56">
        <v>0</v>
      </c>
      <c r="W1134" s="4128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5438" t="e">
        <f t="shared" si="629"/>
        <v>#N/A</v>
      </c>
      <c r="AE1134" s="5438" t="e">
        <f t="shared" si="630"/>
        <v>#N/A</v>
      </c>
      <c r="AF1134" s="5438" t="e">
        <f t="shared" si="631"/>
        <v>#DIV/0!</v>
      </c>
      <c r="AG1134" s="543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3226" t="e">
        <f t="shared" si="62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2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81">
        <v>0</v>
      </c>
      <c r="U1135" s="56">
        <v>0</v>
      </c>
      <c r="V1135" s="56">
        <v>0</v>
      </c>
      <c r="W1135" s="4128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5438" t="e">
        <f t="shared" si="629"/>
        <v>#N/A</v>
      </c>
      <c r="AE1135" s="5438" t="e">
        <f t="shared" si="630"/>
        <v>#N/A</v>
      </c>
      <c r="AF1135" s="5438" t="e">
        <f t="shared" si="631"/>
        <v>#DIV/0!</v>
      </c>
      <c r="AG1135" s="543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3226" t="e">
        <f t="shared" si="62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2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81">
        <v>0</v>
      </c>
      <c r="U1136" s="56">
        <v>0</v>
      </c>
      <c r="V1136" s="56">
        <v>0</v>
      </c>
      <c r="W1136" s="4128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5438" t="e">
        <f t="shared" si="629"/>
        <v>#N/A</v>
      </c>
      <c r="AE1136" s="5438" t="e">
        <f t="shared" si="630"/>
        <v>#N/A</v>
      </c>
      <c r="AF1136" s="5438" t="e">
        <f t="shared" si="631"/>
        <v>#DIV/0!</v>
      </c>
      <c r="AG1136" s="543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3226" t="e">
        <f t="shared" si="62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2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81">
        <v>0</v>
      </c>
      <c r="U1137" s="56">
        <v>0</v>
      </c>
      <c r="V1137" s="56">
        <v>0</v>
      </c>
      <c r="W1137" s="4128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5438" t="e">
        <f t="shared" si="629"/>
        <v>#N/A</v>
      </c>
      <c r="AE1137" s="5438" t="e">
        <f t="shared" si="630"/>
        <v>#N/A</v>
      </c>
      <c r="AF1137" s="5438" t="e">
        <f t="shared" si="631"/>
        <v>#DIV/0!</v>
      </c>
      <c r="AG1137" s="543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3226" t="e">
        <f t="shared" si="62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2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5438" t="e">
        <f t="shared" si="629"/>
        <v>#N/A</v>
      </c>
      <c r="AE1138" s="5438" t="e">
        <f t="shared" si="630"/>
        <v>#N/A</v>
      </c>
      <c r="AF1138" s="5438" t="e">
        <f t="shared" si="631"/>
        <v>#DIV/0!</v>
      </c>
      <c r="AG1138" s="543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3226" t="e">
        <f t="shared" si="62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2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5438" t="e">
        <f t="shared" si="629"/>
        <v>#N/A</v>
      </c>
      <c r="AE1139" s="5438" t="e">
        <f t="shared" si="630"/>
        <v>#N/A</v>
      </c>
      <c r="AF1139" s="5438" t="e">
        <f t="shared" si="631"/>
        <v>#DIV/0!</v>
      </c>
      <c r="AG1139" s="543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3226" t="e">
        <f t="shared" si="62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2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81">
        <v>0</v>
      </c>
      <c r="U1140" s="56">
        <v>0</v>
      </c>
      <c r="V1140" s="56">
        <v>0</v>
      </c>
      <c r="W1140" s="4128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5438" t="e">
        <f t="shared" si="629"/>
        <v>#N/A</v>
      </c>
      <c r="AE1140" s="5438" t="e">
        <f t="shared" si="630"/>
        <v>#N/A</v>
      </c>
      <c r="AF1140" s="5438" t="e">
        <f t="shared" si="631"/>
        <v>#DIV/0!</v>
      </c>
      <c r="AG1140" s="543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3226" t="e">
        <f t="shared" si="62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2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81">
        <v>0</v>
      </c>
      <c r="U1141" s="56">
        <v>0</v>
      </c>
      <c r="V1141" s="56">
        <v>0</v>
      </c>
      <c r="W1141" s="4128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5438" t="e">
        <f t="shared" si="629"/>
        <v>#N/A</v>
      </c>
      <c r="AE1141" s="5438" t="e">
        <f t="shared" si="630"/>
        <v>#N/A</v>
      </c>
      <c r="AF1141" s="5438" t="e">
        <f t="shared" si="631"/>
        <v>#DIV/0!</v>
      </c>
      <c r="AG1141" s="543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3226" t="e">
        <f t="shared" si="62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2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81">
        <v>0</v>
      </c>
      <c r="U1142" s="56">
        <v>0</v>
      </c>
      <c r="V1142" s="56">
        <v>0</v>
      </c>
      <c r="W1142" s="4128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5438" t="e">
        <f t="shared" si="629"/>
        <v>#N/A</v>
      </c>
      <c r="AE1142" s="5438" t="e">
        <f t="shared" si="630"/>
        <v>#N/A</v>
      </c>
      <c r="AF1142" s="5438" t="e">
        <f t="shared" si="631"/>
        <v>#DIV/0!</v>
      </c>
      <c r="AG1142" s="543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3226" t="e">
        <f t="shared" si="62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2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81">
        <v>0</v>
      </c>
      <c r="U1143" s="56">
        <v>0</v>
      </c>
      <c r="V1143" s="56">
        <v>0</v>
      </c>
      <c r="W1143" s="4128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5438" t="e">
        <f t="shared" si="629"/>
        <v>#N/A</v>
      </c>
      <c r="AE1143" s="5438" t="e">
        <f t="shared" si="630"/>
        <v>#N/A</v>
      </c>
      <c r="AF1143" s="5438" t="e">
        <f t="shared" si="631"/>
        <v>#DIV/0!</v>
      </c>
      <c r="AG1143" s="543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3226" t="e">
        <f t="shared" si="62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2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81">
        <v>0</v>
      </c>
      <c r="U1144" s="56">
        <v>0</v>
      </c>
      <c r="V1144" s="56">
        <v>0</v>
      </c>
      <c r="W1144" s="4128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5438" t="e">
        <f t="shared" si="629"/>
        <v>#N/A</v>
      </c>
      <c r="AE1144" s="5438" t="e">
        <f t="shared" si="630"/>
        <v>#N/A</v>
      </c>
      <c r="AF1144" s="5438" t="e">
        <f t="shared" si="631"/>
        <v>#DIV/0!</v>
      </c>
      <c r="AG1144" s="543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3226" t="e">
        <f t="shared" si="62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2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81">
        <v>0</v>
      </c>
      <c r="U1145" s="56">
        <v>0</v>
      </c>
      <c r="V1145" s="56">
        <v>0</v>
      </c>
      <c r="W1145" s="4128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5438" t="e">
        <f t="shared" si="629"/>
        <v>#N/A</v>
      </c>
      <c r="AE1145" s="5438" t="e">
        <f t="shared" si="630"/>
        <v>#N/A</v>
      </c>
      <c r="AF1145" s="5438" t="e">
        <f t="shared" si="631"/>
        <v>#DIV/0!</v>
      </c>
      <c r="AG1145" s="543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3226" t="e">
        <f t="shared" si="62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2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81">
        <v>0</v>
      </c>
      <c r="U1146" s="56">
        <v>0</v>
      </c>
      <c r="V1146" s="56">
        <v>0</v>
      </c>
      <c r="W1146" s="4128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5438" t="e">
        <f t="shared" si="629"/>
        <v>#N/A</v>
      </c>
      <c r="AE1146" s="5438" t="e">
        <f t="shared" si="630"/>
        <v>#N/A</v>
      </c>
      <c r="AF1146" s="5438" t="e">
        <f t="shared" si="631"/>
        <v>#DIV/0!</v>
      </c>
      <c r="AG1146" s="543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3226" t="e">
        <f t="shared" si="62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2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81">
        <v>0</v>
      </c>
      <c r="U1147" s="56">
        <v>0</v>
      </c>
      <c r="V1147" s="56">
        <v>0</v>
      </c>
      <c r="W1147" s="4128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5438" t="e">
        <f t="shared" si="629"/>
        <v>#N/A</v>
      </c>
      <c r="AE1147" s="5438" t="e">
        <f t="shared" si="630"/>
        <v>#N/A</v>
      </c>
      <c r="AF1147" s="5438" t="e">
        <f t="shared" si="631"/>
        <v>#DIV/0!</v>
      </c>
      <c r="AG1147" s="543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3226" t="e">
        <f t="shared" si="62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2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81">
        <v>0</v>
      </c>
      <c r="U1148" s="56">
        <v>0</v>
      </c>
      <c r="V1148" s="56">
        <v>0</v>
      </c>
      <c r="W1148" s="4128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5438" t="e">
        <f t="shared" si="629"/>
        <v>#N/A</v>
      </c>
      <c r="AE1148" s="5438" t="e">
        <f t="shared" si="630"/>
        <v>#N/A</v>
      </c>
      <c r="AF1148" s="5438" t="e">
        <f t="shared" si="631"/>
        <v>#DIV/0!</v>
      </c>
      <c r="AG1148" s="543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3226" t="e">
        <f t="shared" si="62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2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81">
        <v>0</v>
      </c>
      <c r="U1149" s="56">
        <v>0</v>
      </c>
      <c r="V1149" s="56">
        <v>0</v>
      </c>
      <c r="W1149" s="4128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5438" t="e">
        <f t="shared" si="629"/>
        <v>#N/A</v>
      </c>
      <c r="AE1149" s="5438" t="e">
        <f t="shared" si="630"/>
        <v>#N/A</v>
      </c>
      <c r="AF1149" s="5438" t="e">
        <f t="shared" si="631"/>
        <v>#DIV/0!</v>
      </c>
      <c r="AG1149" s="543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3226" t="e">
        <f t="shared" si="62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2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81">
        <v>0</v>
      </c>
      <c r="U1150" s="56">
        <v>0</v>
      </c>
      <c r="V1150" s="56">
        <v>0</v>
      </c>
      <c r="W1150" s="4128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5438" t="e">
        <f t="shared" si="629"/>
        <v>#N/A</v>
      </c>
      <c r="AE1150" s="5438" t="e">
        <f t="shared" si="630"/>
        <v>#N/A</v>
      </c>
      <c r="AF1150" s="5438" t="e">
        <f t="shared" si="631"/>
        <v>#DIV/0!</v>
      </c>
      <c r="AG1150" s="543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3226" t="e">
        <f t="shared" si="62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2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81">
        <v>0</v>
      </c>
      <c r="U1151" s="56">
        <v>0</v>
      </c>
      <c r="V1151" s="56">
        <v>0</v>
      </c>
      <c r="W1151" s="4128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5438" t="e">
        <f t="shared" si="629"/>
        <v>#N/A</v>
      </c>
      <c r="AE1151" s="5438" t="e">
        <f t="shared" si="630"/>
        <v>#N/A</v>
      </c>
      <c r="AF1151" s="5438" t="e">
        <f t="shared" si="631"/>
        <v>#DIV/0!</v>
      </c>
      <c r="AG1151" s="543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3226" t="e">
        <f t="shared" si="62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2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81">
        <v>0</v>
      </c>
      <c r="U1152" s="56">
        <v>0</v>
      </c>
      <c r="V1152" s="56">
        <v>0</v>
      </c>
      <c r="W1152" s="4128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5438" t="e">
        <f t="shared" si="629"/>
        <v>#N/A</v>
      </c>
      <c r="AE1152" s="5438" t="e">
        <f t="shared" si="630"/>
        <v>#N/A</v>
      </c>
      <c r="AF1152" s="5438" t="e">
        <f t="shared" si="631"/>
        <v>#DIV/0!</v>
      </c>
      <c r="AG1152" s="543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3226" t="e">
        <f t="shared" si="62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2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81">
        <v>0</v>
      </c>
      <c r="U1153" s="56">
        <v>0</v>
      </c>
      <c r="V1153" s="56">
        <v>0</v>
      </c>
      <c r="W1153" s="4128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5438" t="e">
        <f t="shared" si="629"/>
        <v>#N/A</v>
      </c>
      <c r="AE1153" s="5438" t="e">
        <f t="shared" si="630"/>
        <v>#N/A</v>
      </c>
      <c r="AF1153" s="5438" t="e">
        <f t="shared" si="631"/>
        <v>#DIV/0!</v>
      </c>
      <c r="AG1153" s="543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3226" t="e">
        <f t="shared" si="62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1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2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32"/>
        <v>0</v>
      </c>
      <c r="T1154" s="1382">
        <v>0</v>
      </c>
      <c r="U1154" s="63">
        <v>0</v>
      </c>
      <c r="V1154" s="63">
        <v>0</v>
      </c>
      <c r="W1154" s="4129" t="e">
        <f t="shared" si="618"/>
        <v>#N/A</v>
      </c>
      <c r="X1154" s="63" t="e">
        <f t="shared" si="619"/>
        <v>#N/A</v>
      </c>
      <c r="Y1154" s="1359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5440" t="e">
        <f t="shared" si="629"/>
        <v>#N/A</v>
      </c>
      <c r="AE1154" s="5440" t="e">
        <f t="shared" si="630"/>
        <v>#N/A</v>
      </c>
      <c r="AF1154" s="5440" t="e">
        <f t="shared" si="631"/>
        <v>#DIV/0!</v>
      </c>
      <c r="AG1154" s="544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3226" t="e">
        <f t="shared" si="62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40625" defaultRowHeight="15"/>
  <cols>
    <col min="1" max="1" width="14.7109375" style="684" customWidth="1"/>
    <col min="2" max="2" width="1.42578125" style="684" customWidth="1"/>
    <col min="3" max="17" width="12.7109375" style="672" customWidth="1"/>
    <col min="18" max="18" width="1.28515625" style="672" customWidth="1"/>
    <col min="19" max="20" width="12.7109375" style="672" customWidth="1"/>
    <col min="21" max="23" width="12.7109375" style="683" customWidth="1"/>
    <col min="24" max="25" width="12.7109375" style="672" customWidth="1"/>
    <col min="26" max="26" width="1.28515625" style="672" customWidth="1"/>
    <col min="27" max="33" width="12.7109375" style="672" customWidth="1"/>
    <col min="34" max="34" width="9.140625" style="672"/>
    <col min="35" max="35" width="2.5703125" style="4298" customWidth="1"/>
    <col min="36" max="36" width="9.140625" style="672"/>
    <col min="37" max="37" width="10.28515625" style="672" bestFit="1" customWidth="1"/>
    <col min="38" max="16384" width="9.140625" style="672"/>
  </cols>
  <sheetData>
    <row r="1" spans="1:59" ht="17.25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59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35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35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36"/>
      <c r="B5" s="676"/>
      <c r="C5" s="6139" t="s">
        <v>1007</v>
      </c>
      <c r="D5" s="6140"/>
      <c r="E5" s="6140"/>
      <c r="F5" s="6140"/>
      <c r="G5" s="6140"/>
      <c r="H5" s="6140"/>
      <c r="I5" s="6140"/>
      <c r="J5" s="6140"/>
      <c r="K5" s="6140"/>
      <c r="L5" s="6140"/>
      <c r="M5" s="6140"/>
      <c r="N5" s="6140"/>
      <c r="O5" s="6140"/>
      <c r="P5" s="6140"/>
      <c r="Q5" s="6141"/>
      <c r="R5" s="677"/>
      <c r="S5" s="1577" t="s">
        <v>1008</v>
      </c>
      <c r="T5" s="1578"/>
      <c r="U5" s="1578"/>
      <c r="V5" s="1580"/>
      <c r="W5" s="1581"/>
      <c r="X5" s="6154" t="s">
        <v>1009</v>
      </c>
      <c r="Y5" s="6155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36"/>
      <c r="AL5" s="676"/>
      <c r="AM5" s="6139" t="s">
        <v>1007</v>
      </c>
      <c r="AN5" s="6172"/>
      <c r="AO5" s="6172"/>
      <c r="AP5" s="6172"/>
      <c r="AQ5" s="6172"/>
      <c r="AR5" s="6172"/>
      <c r="AS5" s="6172"/>
      <c r="AT5" s="6173"/>
      <c r="AU5" s="6172"/>
      <c r="AV5" s="6172"/>
      <c r="AW5" s="6172"/>
      <c r="AX5" s="6172"/>
      <c r="AY5" s="6174"/>
      <c r="AZ5" s="677"/>
      <c r="BA5" s="1577" t="s">
        <v>1008</v>
      </c>
      <c r="BB5" s="1578"/>
      <c r="BC5" s="1578"/>
      <c r="BD5" s="1580"/>
      <c r="BE5" s="1581"/>
      <c r="BF5" s="6154" t="s">
        <v>1009</v>
      </c>
      <c r="BG5" s="6155"/>
    </row>
    <row r="6" spans="1:59" ht="12.75" customHeight="1">
      <c r="A6" s="6136"/>
      <c r="B6" s="676"/>
      <c r="C6" s="6142"/>
      <c r="D6" s="6143"/>
      <c r="E6" s="6143"/>
      <c r="F6" s="6143"/>
      <c r="G6" s="6143"/>
      <c r="H6" s="6143"/>
      <c r="I6" s="6143"/>
      <c r="J6" s="6143"/>
      <c r="K6" s="6143"/>
      <c r="L6" s="6143"/>
      <c r="M6" s="6143"/>
      <c r="N6" s="6143"/>
      <c r="O6" s="6143"/>
      <c r="P6" s="6143"/>
      <c r="Q6" s="6144"/>
      <c r="R6" s="679"/>
      <c r="S6" s="6159" t="s">
        <v>1010</v>
      </c>
      <c r="T6" s="6161"/>
      <c r="U6" s="6160"/>
      <c r="V6" s="6138" t="s">
        <v>1011</v>
      </c>
      <c r="W6" s="6156" t="s">
        <v>1012</v>
      </c>
      <c r="X6" s="6138" t="s">
        <v>1013</v>
      </c>
      <c r="Y6" s="6156" t="s">
        <v>1014</v>
      </c>
      <c r="Z6" s="680"/>
      <c r="AA6" s="6159" t="s">
        <v>1010</v>
      </c>
      <c r="AB6" s="6161"/>
      <c r="AC6" s="6160"/>
      <c r="AD6" s="6145" t="s">
        <v>1015</v>
      </c>
      <c r="AE6" s="6156" t="s">
        <v>1016</v>
      </c>
      <c r="AF6" s="6138" t="s">
        <v>1017</v>
      </c>
      <c r="AG6" s="6156" t="s">
        <v>1018</v>
      </c>
      <c r="AK6" s="6136"/>
      <c r="AL6" s="676"/>
      <c r="AM6" s="6175"/>
      <c r="AN6" s="6176"/>
      <c r="AO6" s="6176"/>
      <c r="AP6" s="6176"/>
      <c r="AQ6" s="6176"/>
      <c r="AR6" s="6176"/>
      <c r="AS6" s="6176"/>
      <c r="AT6" s="6177"/>
      <c r="AU6" s="6176"/>
      <c r="AV6" s="6176"/>
      <c r="AW6" s="6176"/>
      <c r="AX6" s="6176"/>
      <c r="AY6" s="6178"/>
      <c r="AZ6" s="679"/>
      <c r="BA6" s="6159" t="s">
        <v>1010</v>
      </c>
      <c r="BB6" s="6161"/>
      <c r="BC6" s="6160"/>
      <c r="BD6" s="6138" t="s">
        <v>1011</v>
      </c>
      <c r="BE6" s="6156" t="s">
        <v>1012</v>
      </c>
      <c r="BF6" s="6138" t="s">
        <v>2360</v>
      </c>
      <c r="BG6" s="6156" t="s">
        <v>1014</v>
      </c>
    </row>
    <row r="7" spans="1:59" ht="15" customHeight="1">
      <c r="A7" s="6136"/>
      <c r="B7" s="681"/>
      <c r="C7" s="6148" t="s">
        <v>499</v>
      </c>
      <c r="D7" s="1657" t="s">
        <v>2354</v>
      </c>
      <c r="E7" s="6159" t="s">
        <v>1358</v>
      </c>
      <c r="F7" s="6161"/>
      <c r="G7" s="6161"/>
      <c r="H7" s="6161"/>
      <c r="I7" s="6162" t="s">
        <v>1020</v>
      </c>
      <c r="J7" s="6163"/>
      <c r="K7" s="6163"/>
      <c r="L7" s="6163"/>
      <c r="M7" s="1582" t="s">
        <v>1021</v>
      </c>
      <c r="N7" s="1582"/>
      <c r="O7" s="6159" t="s">
        <v>1022</v>
      </c>
      <c r="P7" s="6160"/>
      <c r="Q7" s="6145" t="s">
        <v>2317</v>
      </c>
      <c r="R7" s="682"/>
      <c r="S7" s="6145" t="s">
        <v>1023</v>
      </c>
      <c r="T7" s="6145" t="s">
        <v>1024</v>
      </c>
      <c r="U7" s="6151" t="s">
        <v>1025</v>
      </c>
      <c r="V7" s="6138"/>
      <c r="W7" s="6157"/>
      <c r="X7" s="6138"/>
      <c r="Y7" s="6157"/>
      <c r="Z7" s="680"/>
      <c r="AA7" s="6145" t="s">
        <v>1026</v>
      </c>
      <c r="AB7" s="6145" t="s">
        <v>1027</v>
      </c>
      <c r="AC7" s="6151" t="s">
        <v>1028</v>
      </c>
      <c r="AD7" s="6147"/>
      <c r="AE7" s="6157"/>
      <c r="AF7" s="6138"/>
      <c r="AG7" s="6157"/>
      <c r="AK7" s="6136"/>
      <c r="AL7" s="681"/>
      <c r="AM7" s="6148" t="s">
        <v>499</v>
      </c>
      <c r="AN7" s="6159" t="s">
        <v>2354</v>
      </c>
      <c r="AO7" s="6160"/>
      <c r="AP7" s="6161" t="s">
        <v>2361</v>
      </c>
      <c r="AQ7" s="6161"/>
      <c r="AR7" s="6160"/>
      <c r="AS7" s="6166" t="s">
        <v>3924</v>
      </c>
      <c r="AT7" s="6167"/>
      <c r="AU7" s="6167"/>
      <c r="AV7" s="6167"/>
      <c r="AW7" s="6145" t="s">
        <v>2358</v>
      </c>
      <c r="AX7" s="6145" t="s">
        <v>1022</v>
      </c>
      <c r="AY7" s="6145" t="s">
        <v>959</v>
      </c>
      <c r="AZ7" s="682"/>
      <c r="BA7" s="6145" t="s">
        <v>1023</v>
      </c>
      <c r="BB7" s="6145" t="s">
        <v>2362</v>
      </c>
      <c r="BC7" s="6151" t="s">
        <v>1025</v>
      </c>
      <c r="BD7" s="6138"/>
      <c r="BE7" s="6157"/>
      <c r="BF7" s="6138"/>
      <c r="BG7" s="6157"/>
    </row>
    <row r="8" spans="1:59" ht="15" customHeight="1">
      <c r="A8" s="6136"/>
      <c r="B8" s="681"/>
      <c r="C8" s="6149"/>
      <c r="D8" s="6164" t="s">
        <v>2355</v>
      </c>
      <c r="E8" s="6145" t="s">
        <v>1000</v>
      </c>
      <c r="F8" s="6145" t="s">
        <v>2318</v>
      </c>
      <c r="G8" s="6145" t="s">
        <v>2319</v>
      </c>
      <c r="H8" s="6145" t="s">
        <v>2320</v>
      </c>
      <c r="I8" s="6145" t="s">
        <v>1029</v>
      </c>
      <c r="J8" s="6145" t="s">
        <v>1030</v>
      </c>
      <c r="K8" s="6145" t="s">
        <v>1031</v>
      </c>
      <c r="L8" s="6151" t="s">
        <v>1032</v>
      </c>
      <c r="M8" s="6152" t="s">
        <v>633</v>
      </c>
      <c r="N8" s="6151" t="s">
        <v>1033</v>
      </c>
      <c r="O8" s="6145" t="s">
        <v>1034</v>
      </c>
      <c r="P8" s="6145" t="s">
        <v>1035</v>
      </c>
      <c r="Q8" s="6147"/>
      <c r="R8" s="682"/>
      <c r="S8" s="6147"/>
      <c r="T8" s="6147"/>
      <c r="U8" s="6147"/>
      <c r="V8" s="6138"/>
      <c r="W8" s="6157"/>
      <c r="X8" s="6138"/>
      <c r="Y8" s="6157"/>
      <c r="Z8" s="680"/>
      <c r="AA8" s="6147"/>
      <c r="AB8" s="6147"/>
      <c r="AC8" s="6147"/>
      <c r="AD8" s="6147"/>
      <c r="AE8" s="6157"/>
      <c r="AF8" s="6138"/>
      <c r="AG8" s="6157"/>
      <c r="AK8" s="6136"/>
      <c r="AL8" s="681"/>
      <c r="AM8" s="6149"/>
      <c r="AN8" s="6164" t="s">
        <v>2355</v>
      </c>
      <c r="AO8" s="6169" t="s">
        <v>2356</v>
      </c>
      <c r="AP8" s="6145" t="s">
        <v>1000</v>
      </c>
      <c r="AQ8" s="6145" t="s">
        <v>2363</v>
      </c>
      <c r="AR8" s="6145" t="s">
        <v>2257</v>
      </c>
      <c r="AS8" s="6170" t="s">
        <v>1343</v>
      </c>
      <c r="AT8" s="6170" t="s">
        <v>3925</v>
      </c>
      <c r="AU8" s="6170" t="s">
        <v>1030</v>
      </c>
      <c r="AV8" s="6179" t="s">
        <v>2357</v>
      </c>
      <c r="AW8" s="6168"/>
      <c r="AX8" s="6147"/>
      <c r="AY8" s="6147"/>
      <c r="AZ8" s="682"/>
      <c r="BA8" s="6147"/>
      <c r="BB8" s="6147"/>
      <c r="BC8" s="6147"/>
      <c r="BD8" s="6138"/>
      <c r="BE8" s="6157"/>
      <c r="BF8" s="6138"/>
      <c r="BG8" s="6157"/>
    </row>
    <row r="9" spans="1:59" ht="46.5" customHeight="1">
      <c r="A9" s="6137"/>
      <c r="B9" s="681"/>
      <c r="C9" s="6150"/>
      <c r="D9" s="6146"/>
      <c r="E9" s="6146"/>
      <c r="F9" s="6146"/>
      <c r="G9" s="6146"/>
      <c r="H9" s="6146"/>
      <c r="I9" s="6146"/>
      <c r="J9" s="6146"/>
      <c r="K9" s="6146"/>
      <c r="L9" s="6146"/>
      <c r="M9" s="6153"/>
      <c r="N9" s="6165"/>
      <c r="O9" s="6146"/>
      <c r="P9" s="6146"/>
      <c r="Q9" s="6146"/>
      <c r="R9" s="682"/>
      <c r="S9" s="6146"/>
      <c r="T9" s="6146"/>
      <c r="U9" s="6146"/>
      <c r="V9" s="6138"/>
      <c r="W9" s="6158"/>
      <c r="X9" s="6138"/>
      <c r="Y9" s="6158"/>
      <c r="Z9" s="680"/>
      <c r="AA9" s="6146"/>
      <c r="AB9" s="6146"/>
      <c r="AC9" s="6146"/>
      <c r="AD9" s="6146"/>
      <c r="AE9" s="6158"/>
      <c r="AF9" s="6138"/>
      <c r="AG9" s="6158"/>
      <c r="AK9" s="6137"/>
      <c r="AL9" s="681"/>
      <c r="AM9" s="6150"/>
      <c r="AN9" s="6146"/>
      <c r="AO9" s="6146"/>
      <c r="AP9" s="6146"/>
      <c r="AQ9" s="6146"/>
      <c r="AR9" s="6146"/>
      <c r="AS9" s="6171"/>
      <c r="AT9" s="6171"/>
      <c r="AU9" s="6171"/>
      <c r="AV9" s="6180"/>
      <c r="AW9" s="6153"/>
      <c r="AX9" s="6146"/>
      <c r="AY9" s="6146"/>
      <c r="AZ9" s="682"/>
      <c r="BA9" s="6146"/>
      <c r="BB9" s="6146"/>
      <c r="BC9" s="6146"/>
      <c r="BD9" s="6138"/>
      <c r="BE9" s="6158"/>
      <c r="BF9" s="6138"/>
      <c r="BG9" s="6158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0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1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2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37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38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39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46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68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86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87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0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1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194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195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0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1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74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77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09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2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14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16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37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89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2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3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394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397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2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76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2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48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59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2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3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38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39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0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1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77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19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85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399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40625" defaultRowHeight="15"/>
  <cols>
    <col min="1" max="1" width="14.7109375" style="687" customWidth="1"/>
    <col min="2" max="2" width="1.7109375" style="687" customWidth="1"/>
    <col min="3" max="3" width="19.140625" style="687" customWidth="1"/>
    <col min="4" max="4" width="1.7109375" style="687" customWidth="1"/>
    <col min="5" max="5" width="18.140625" style="687" customWidth="1"/>
    <col min="6" max="10" width="17.7109375" style="687" customWidth="1"/>
    <col min="11" max="11" width="1.7109375" style="687" customWidth="1"/>
    <col min="12" max="12" width="17.7109375" style="687" customWidth="1"/>
    <col min="13" max="16384" width="9.140625" style="687"/>
  </cols>
  <sheetData>
    <row r="1" spans="1:14" ht="17.25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81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84" t="s">
        <v>1184</v>
      </c>
    </row>
    <row r="5" spans="1:14" ht="21" customHeight="1">
      <c r="A5" s="6182"/>
      <c r="B5" s="688"/>
      <c r="C5" s="6185" t="s">
        <v>1185</v>
      </c>
      <c r="D5" s="693"/>
      <c r="E5" s="6187" t="s">
        <v>1186</v>
      </c>
      <c r="F5" s="694" t="s">
        <v>1187</v>
      </c>
      <c r="G5" s="695"/>
      <c r="H5" s="695"/>
      <c r="I5" s="695"/>
      <c r="J5" s="696"/>
      <c r="L5" s="6185"/>
    </row>
    <row r="6" spans="1:14" ht="19.5" customHeight="1">
      <c r="A6" s="6182"/>
      <c r="B6" s="688"/>
      <c r="C6" s="6185"/>
      <c r="D6" s="693"/>
      <c r="E6" s="6188"/>
      <c r="F6" s="6190" t="s">
        <v>1019</v>
      </c>
      <c r="G6" s="6190" t="s">
        <v>1188</v>
      </c>
      <c r="H6" s="6190" t="s">
        <v>1189</v>
      </c>
      <c r="I6" s="6190" t="s">
        <v>1190</v>
      </c>
      <c r="J6" s="6190" t="s">
        <v>1191</v>
      </c>
      <c r="L6" s="6185"/>
    </row>
    <row r="7" spans="1:14" ht="18" customHeight="1">
      <c r="A7" s="6183"/>
      <c r="B7" s="688"/>
      <c r="C7" s="6186"/>
      <c r="D7" s="693"/>
      <c r="E7" s="6189"/>
      <c r="F7" s="6191"/>
      <c r="G7" s="6191"/>
      <c r="H7" s="6191"/>
      <c r="I7" s="6191"/>
      <c r="J7" s="6191"/>
      <c r="L7" s="6186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42578125" defaultRowHeight="15"/>
  <cols>
    <col min="1" max="1" width="17" style="1715" customWidth="1"/>
    <col min="2" max="21" width="11.7109375" style="1715" customWidth="1"/>
    <col min="22" max="22" width="0.85546875" style="1715" customWidth="1"/>
    <col min="23" max="24" width="11.7109375" style="1715" customWidth="1"/>
    <col min="25" max="25" width="0.85546875" style="1715" customWidth="1"/>
    <col min="26" max="27" width="11.7109375" style="1715" customWidth="1"/>
    <col min="28" max="28" width="0.85546875" style="1714" customWidth="1"/>
    <col min="29" max="29" width="11.7109375" style="1715" customWidth="1"/>
    <col min="30" max="33" width="11.42578125" style="1714"/>
    <col min="34" max="256" width="11.42578125" style="1715"/>
    <col min="257" max="257" width="17" style="1715" customWidth="1"/>
    <col min="258" max="277" width="11.7109375" style="1715" customWidth="1"/>
    <col min="278" max="278" width="0.85546875" style="1715" customWidth="1"/>
    <col min="279" max="280" width="11.7109375" style="1715" customWidth="1"/>
    <col min="281" max="281" width="0.85546875" style="1715" customWidth="1"/>
    <col min="282" max="283" width="11.7109375" style="1715" customWidth="1"/>
    <col min="284" max="284" width="0.85546875" style="1715" customWidth="1"/>
    <col min="285" max="285" width="11.7109375" style="1715" customWidth="1"/>
    <col min="286" max="512" width="11.42578125" style="1715"/>
    <col min="513" max="513" width="17" style="1715" customWidth="1"/>
    <col min="514" max="533" width="11.7109375" style="1715" customWidth="1"/>
    <col min="534" max="534" width="0.85546875" style="1715" customWidth="1"/>
    <col min="535" max="536" width="11.7109375" style="1715" customWidth="1"/>
    <col min="537" max="537" width="0.85546875" style="1715" customWidth="1"/>
    <col min="538" max="539" width="11.7109375" style="1715" customWidth="1"/>
    <col min="540" max="540" width="0.85546875" style="1715" customWidth="1"/>
    <col min="541" max="541" width="11.7109375" style="1715" customWidth="1"/>
    <col min="542" max="768" width="11.42578125" style="1715"/>
    <col min="769" max="769" width="17" style="1715" customWidth="1"/>
    <col min="770" max="789" width="11.7109375" style="1715" customWidth="1"/>
    <col min="790" max="790" width="0.85546875" style="1715" customWidth="1"/>
    <col min="791" max="792" width="11.7109375" style="1715" customWidth="1"/>
    <col min="793" max="793" width="0.85546875" style="1715" customWidth="1"/>
    <col min="794" max="795" width="11.7109375" style="1715" customWidth="1"/>
    <col min="796" max="796" width="0.85546875" style="1715" customWidth="1"/>
    <col min="797" max="797" width="11.7109375" style="1715" customWidth="1"/>
    <col min="798" max="1024" width="11.42578125" style="1715"/>
    <col min="1025" max="1025" width="17" style="1715" customWidth="1"/>
    <col min="1026" max="1045" width="11.7109375" style="1715" customWidth="1"/>
    <col min="1046" max="1046" width="0.85546875" style="1715" customWidth="1"/>
    <col min="1047" max="1048" width="11.7109375" style="1715" customWidth="1"/>
    <col min="1049" max="1049" width="0.85546875" style="1715" customWidth="1"/>
    <col min="1050" max="1051" width="11.7109375" style="1715" customWidth="1"/>
    <col min="1052" max="1052" width="0.85546875" style="1715" customWidth="1"/>
    <col min="1053" max="1053" width="11.7109375" style="1715" customWidth="1"/>
    <col min="1054" max="1280" width="11.42578125" style="1715"/>
    <col min="1281" max="1281" width="17" style="1715" customWidth="1"/>
    <col min="1282" max="1301" width="11.7109375" style="1715" customWidth="1"/>
    <col min="1302" max="1302" width="0.85546875" style="1715" customWidth="1"/>
    <col min="1303" max="1304" width="11.7109375" style="1715" customWidth="1"/>
    <col min="1305" max="1305" width="0.85546875" style="1715" customWidth="1"/>
    <col min="1306" max="1307" width="11.7109375" style="1715" customWidth="1"/>
    <col min="1308" max="1308" width="0.85546875" style="1715" customWidth="1"/>
    <col min="1309" max="1309" width="11.7109375" style="1715" customWidth="1"/>
    <col min="1310" max="1536" width="11.42578125" style="1715"/>
    <col min="1537" max="1537" width="17" style="1715" customWidth="1"/>
    <col min="1538" max="1557" width="11.7109375" style="1715" customWidth="1"/>
    <col min="1558" max="1558" width="0.85546875" style="1715" customWidth="1"/>
    <col min="1559" max="1560" width="11.7109375" style="1715" customWidth="1"/>
    <col min="1561" max="1561" width="0.85546875" style="1715" customWidth="1"/>
    <col min="1562" max="1563" width="11.7109375" style="1715" customWidth="1"/>
    <col min="1564" max="1564" width="0.85546875" style="1715" customWidth="1"/>
    <col min="1565" max="1565" width="11.7109375" style="1715" customWidth="1"/>
    <col min="1566" max="1792" width="11.42578125" style="1715"/>
    <col min="1793" max="1793" width="17" style="1715" customWidth="1"/>
    <col min="1794" max="1813" width="11.7109375" style="1715" customWidth="1"/>
    <col min="1814" max="1814" width="0.85546875" style="1715" customWidth="1"/>
    <col min="1815" max="1816" width="11.7109375" style="1715" customWidth="1"/>
    <col min="1817" max="1817" width="0.85546875" style="1715" customWidth="1"/>
    <col min="1818" max="1819" width="11.7109375" style="1715" customWidth="1"/>
    <col min="1820" max="1820" width="0.85546875" style="1715" customWidth="1"/>
    <col min="1821" max="1821" width="11.7109375" style="1715" customWidth="1"/>
    <col min="1822" max="2048" width="11.42578125" style="1715"/>
    <col min="2049" max="2049" width="17" style="1715" customWidth="1"/>
    <col min="2050" max="2069" width="11.7109375" style="1715" customWidth="1"/>
    <col min="2070" max="2070" width="0.85546875" style="1715" customWidth="1"/>
    <col min="2071" max="2072" width="11.7109375" style="1715" customWidth="1"/>
    <col min="2073" max="2073" width="0.85546875" style="1715" customWidth="1"/>
    <col min="2074" max="2075" width="11.7109375" style="1715" customWidth="1"/>
    <col min="2076" max="2076" width="0.85546875" style="1715" customWidth="1"/>
    <col min="2077" max="2077" width="11.7109375" style="1715" customWidth="1"/>
    <col min="2078" max="2304" width="11.42578125" style="1715"/>
    <col min="2305" max="2305" width="17" style="1715" customWidth="1"/>
    <col min="2306" max="2325" width="11.7109375" style="1715" customWidth="1"/>
    <col min="2326" max="2326" width="0.85546875" style="1715" customWidth="1"/>
    <col min="2327" max="2328" width="11.7109375" style="1715" customWidth="1"/>
    <col min="2329" max="2329" width="0.85546875" style="1715" customWidth="1"/>
    <col min="2330" max="2331" width="11.7109375" style="1715" customWidth="1"/>
    <col min="2332" max="2332" width="0.85546875" style="1715" customWidth="1"/>
    <col min="2333" max="2333" width="11.7109375" style="1715" customWidth="1"/>
    <col min="2334" max="2560" width="11.42578125" style="1715"/>
    <col min="2561" max="2561" width="17" style="1715" customWidth="1"/>
    <col min="2562" max="2581" width="11.7109375" style="1715" customWidth="1"/>
    <col min="2582" max="2582" width="0.85546875" style="1715" customWidth="1"/>
    <col min="2583" max="2584" width="11.7109375" style="1715" customWidth="1"/>
    <col min="2585" max="2585" width="0.85546875" style="1715" customWidth="1"/>
    <col min="2586" max="2587" width="11.7109375" style="1715" customWidth="1"/>
    <col min="2588" max="2588" width="0.85546875" style="1715" customWidth="1"/>
    <col min="2589" max="2589" width="11.7109375" style="1715" customWidth="1"/>
    <col min="2590" max="2816" width="11.42578125" style="1715"/>
    <col min="2817" max="2817" width="17" style="1715" customWidth="1"/>
    <col min="2818" max="2837" width="11.7109375" style="1715" customWidth="1"/>
    <col min="2838" max="2838" width="0.85546875" style="1715" customWidth="1"/>
    <col min="2839" max="2840" width="11.7109375" style="1715" customWidth="1"/>
    <col min="2841" max="2841" width="0.85546875" style="1715" customWidth="1"/>
    <col min="2842" max="2843" width="11.7109375" style="1715" customWidth="1"/>
    <col min="2844" max="2844" width="0.85546875" style="1715" customWidth="1"/>
    <col min="2845" max="2845" width="11.7109375" style="1715" customWidth="1"/>
    <col min="2846" max="3072" width="11.42578125" style="1715"/>
    <col min="3073" max="3073" width="17" style="1715" customWidth="1"/>
    <col min="3074" max="3093" width="11.7109375" style="1715" customWidth="1"/>
    <col min="3094" max="3094" width="0.85546875" style="1715" customWidth="1"/>
    <col min="3095" max="3096" width="11.7109375" style="1715" customWidth="1"/>
    <col min="3097" max="3097" width="0.85546875" style="1715" customWidth="1"/>
    <col min="3098" max="3099" width="11.7109375" style="1715" customWidth="1"/>
    <col min="3100" max="3100" width="0.85546875" style="1715" customWidth="1"/>
    <col min="3101" max="3101" width="11.7109375" style="1715" customWidth="1"/>
    <col min="3102" max="3328" width="11.42578125" style="1715"/>
    <col min="3329" max="3329" width="17" style="1715" customWidth="1"/>
    <col min="3330" max="3349" width="11.7109375" style="1715" customWidth="1"/>
    <col min="3350" max="3350" width="0.85546875" style="1715" customWidth="1"/>
    <col min="3351" max="3352" width="11.7109375" style="1715" customWidth="1"/>
    <col min="3353" max="3353" width="0.85546875" style="1715" customWidth="1"/>
    <col min="3354" max="3355" width="11.7109375" style="1715" customWidth="1"/>
    <col min="3356" max="3356" width="0.85546875" style="1715" customWidth="1"/>
    <col min="3357" max="3357" width="11.7109375" style="1715" customWidth="1"/>
    <col min="3358" max="3584" width="11.42578125" style="1715"/>
    <col min="3585" max="3585" width="17" style="1715" customWidth="1"/>
    <col min="3586" max="3605" width="11.7109375" style="1715" customWidth="1"/>
    <col min="3606" max="3606" width="0.85546875" style="1715" customWidth="1"/>
    <col min="3607" max="3608" width="11.7109375" style="1715" customWidth="1"/>
    <col min="3609" max="3609" width="0.85546875" style="1715" customWidth="1"/>
    <col min="3610" max="3611" width="11.7109375" style="1715" customWidth="1"/>
    <col min="3612" max="3612" width="0.85546875" style="1715" customWidth="1"/>
    <col min="3613" max="3613" width="11.7109375" style="1715" customWidth="1"/>
    <col min="3614" max="3840" width="11.42578125" style="1715"/>
    <col min="3841" max="3841" width="17" style="1715" customWidth="1"/>
    <col min="3842" max="3861" width="11.7109375" style="1715" customWidth="1"/>
    <col min="3862" max="3862" width="0.85546875" style="1715" customWidth="1"/>
    <col min="3863" max="3864" width="11.7109375" style="1715" customWidth="1"/>
    <col min="3865" max="3865" width="0.85546875" style="1715" customWidth="1"/>
    <col min="3866" max="3867" width="11.7109375" style="1715" customWidth="1"/>
    <col min="3868" max="3868" width="0.85546875" style="1715" customWidth="1"/>
    <col min="3869" max="3869" width="11.7109375" style="1715" customWidth="1"/>
    <col min="3870" max="4096" width="11.42578125" style="1715"/>
    <col min="4097" max="4097" width="17" style="1715" customWidth="1"/>
    <col min="4098" max="4117" width="11.7109375" style="1715" customWidth="1"/>
    <col min="4118" max="4118" width="0.85546875" style="1715" customWidth="1"/>
    <col min="4119" max="4120" width="11.7109375" style="1715" customWidth="1"/>
    <col min="4121" max="4121" width="0.85546875" style="1715" customWidth="1"/>
    <col min="4122" max="4123" width="11.7109375" style="1715" customWidth="1"/>
    <col min="4124" max="4124" width="0.85546875" style="1715" customWidth="1"/>
    <col min="4125" max="4125" width="11.7109375" style="1715" customWidth="1"/>
    <col min="4126" max="4352" width="11.42578125" style="1715"/>
    <col min="4353" max="4353" width="17" style="1715" customWidth="1"/>
    <col min="4354" max="4373" width="11.7109375" style="1715" customWidth="1"/>
    <col min="4374" max="4374" width="0.85546875" style="1715" customWidth="1"/>
    <col min="4375" max="4376" width="11.7109375" style="1715" customWidth="1"/>
    <col min="4377" max="4377" width="0.85546875" style="1715" customWidth="1"/>
    <col min="4378" max="4379" width="11.7109375" style="1715" customWidth="1"/>
    <col min="4380" max="4380" width="0.85546875" style="1715" customWidth="1"/>
    <col min="4381" max="4381" width="11.7109375" style="1715" customWidth="1"/>
    <col min="4382" max="4608" width="11.42578125" style="1715"/>
    <col min="4609" max="4609" width="17" style="1715" customWidth="1"/>
    <col min="4610" max="4629" width="11.7109375" style="1715" customWidth="1"/>
    <col min="4630" max="4630" width="0.85546875" style="1715" customWidth="1"/>
    <col min="4631" max="4632" width="11.7109375" style="1715" customWidth="1"/>
    <col min="4633" max="4633" width="0.85546875" style="1715" customWidth="1"/>
    <col min="4634" max="4635" width="11.7109375" style="1715" customWidth="1"/>
    <col min="4636" max="4636" width="0.85546875" style="1715" customWidth="1"/>
    <col min="4637" max="4637" width="11.7109375" style="1715" customWidth="1"/>
    <col min="4638" max="4864" width="11.42578125" style="1715"/>
    <col min="4865" max="4865" width="17" style="1715" customWidth="1"/>
    <col min="4866" max="4885" width="11.7109375" style="1715" customWidth="1"/>
    <col min="4886" max="4886" width="0.85546875" style="1715" customWidth="1"/>
    <col min="4887" max="4888" width="11.7109375" style="1715" customWidth="1"/>
    <col min="4889" max="4889" width="0.85546875" style="1715" customWidth="1"/>
    <col min="4890" max="4891" width="11.7109375" style="1715" customWidth="1"/>
    <col min="4892" max="4892" width="0.85546875" style="1715" customWidth="1"/>
    <col min="4893" max="4893" width="11.7109375" style="1715" customWidth="1"/>
    <col min="4894" max="5120" width="11.42578125" style="1715"/>
    <col min="5121" max="5121" width="17" style="1715" customWidth="1"/>
    <col min="5122" max="5141" width="11.7109375" style="1715" customWidth="1"/>
    <col min="5142" max="5142" width="0.85546875" style="1715" customWidth="1"/>
    <col min="5143" max="5144" width="11.7109375" style="1715" customWidth="1"/>
    <col min="5145" max="5145" width="0.85546875" style="1715" customWidth="1"/>
    <col min="5146" max="5147" width="11.7109375" style="1715" customWidth="1"/>
    <col min="5148" max="5148" width="0.85546875" style="1715" customWidth="1"/>
    <col min="5149" max="5149" width="11.7109375" style="1715" customWidth="1"/>
    <col min="5150" max="5376" width="11.42578125" style="1715"/>
    <col min="5377" max="5377" width="17" style="1715" customWidth="1"/>
    <col min="5378" max="5397" width="11.7109375" style="1715" customWidth="1"/>
    <col min="5398" max="5398" width="0.85546875" style="1715" customWidth="1"/>
    <col min="5399" max="5400" width="11.7109375" style="1715" customWidth="1"/>
    <col min="5401" max="5401" width="0.85546875" style="1715" customWidth="1"/>
    <col min="5402" max="5403" width="11.7109375" style="1715" customWidth="1"/>
    <col min="5404" max="5404" width="0.85546875" style="1715" customWidth="1"/>
    <col min="5405" max="5405" width="11.7109375" style="1715" customWidth="1"/>
    <col min="5406" max="5632" width="11.42578125" style="1715"/>
    <col min="5633" max="5633" width="17" style="1715" customWidth="1"/>
    <col min="5634" max="5653" width="11.7109375" style="1715" customWidth="1"/>
    <col min="5654" max="5654" width="0.85546875" style="1715" customWidth="1"/>
    <col min="5655" max="5656" width="11.7109375" style="1715" customWidth="1"/>
    <col min="5657" max="5657" width="0.85546875" style="1715" customWidth="1"/>
    <col min="5658" max="5659" width="11.7109375" style="1715" customWidth="1"/>
    <col min="5660" max="5660" width="0.85546875" style="1715" customWidth="1"/>
    <col min="5661" max="5661" width="11.7109375" style="1715" customWidth="1"/>
    <col min="5662" max="5888" width="11.42578125" style="1715"/>
    <col min="5889" max="5889" width="17" style="1715" customWidth="1"/>
    <col min="5890" max="5909" width="11.7109375" style="1715" customWidth="1"/>
    <col min="5910" max="5910" width="0.85546875" style="1715" customWidth="1"/>
    <col min="5911" max="5912" width="11.7109375" style="1715" customWidth="1"/>
    <col min="5913" max="5913" width="0.85546875" style="1715" customWidth="1"/>
    <col min="5914" max="5915" width="11.7109375" style="1715" customWidth="1"/>
    <col min="5916" max="5916" width="0.85546875" style="1715" customWidth="1"/>
    <col min="5917" max="5917" width="11.7109375" style="1715" customWidth="1"/>
    <col min="5918" max="6144" width="11.42578125" style="1715"/>
    <col min="6145" max="6145" width="17" style="1715" customWidth="1"/>
    <col min="6146" max="6165" width="11.7109375" style="1715" customWidth="1"/>
    <col min="6166" max="6166" width="0.85546875" style="1715" customWidth="1"/>
    <col min="6167" max="6168" width="11.7109375" style="1715" customWidth="1"/>
    <col min="6169" max="6169" width="0.85546875" style="1715" customWidth="1"/>
    <col min="6170" max="6171" width="11.7109375" style="1715" customWidth="1"/>
    <col min="6172" max="6172" width="0.85546875" style="1715" customWidth="1"/>
    <col min="6173" max="6173" width="11.7109375" style="1715" customWidth="1"/>
    <col min="6174" max="6400" width="11.42578125" style="1715"/>
    <col min="6401" max="6401" width="17" style="1715" customWidth="1"/>
    <col min="6402" max="6421" width="11.7109375" style="1715" customWidth="1"/>
    <col min="6422" max="6422" width="0.85546875" style="1715" customWidth="1"/>
    <col min="6423" max="6424" width="11.7109375" style="1715" customWidth="1"/>
    <col min="6425" max="6425" width="0.85546875" style="1715" customWidth="1"/>
    <col min="6426" max="6427" width="11.7109375" style="1715" customWidth="1"/>
    <col min="6428" max="6428" width="0.85546875" style="1715" customWidth="1"/>
    <col min="6429" max="6429" width="11.7109375" style="1715" customWidth="1"/>
    <col min="6430" max="6656" width="11.42578125" style="1715"/>
    <col min="6657" max="6657" width="17" style="1715" customWidth="1"/>
    <col min="6658" max="6677" width="11.7109375" style="1715" customWidth="1"/>
    <col min="6678" max="6678" width="0.85546875" style="1715" customWidth="1"/>
    <col min="6679" max="6680" width="11.7109375" style="1715" customWidth="1"/>
    <col min="6681" max="6681" width="0.85546875" style="1715" customWidth="1"/>
    <col min="6682" max="6683" width="11.7109375" style="1715" customWidth="1"/>
    <col min="6684" max="6684" width="0.85546875" style="1715" customWidth="1"/>
    <col min="6685" max="6685" width="11.7109375" style="1715" customWidth="1"/>
    <col min="6686" max="6912" width="11.42578125" style="1715"/>
    <col min="6913" max="6913" width="17" style="1715" customWidth="1"/>
    <col min="6914" max="6933" width="11.7109375" style="1715" customWidth="1"/>
    <col min="6934" max="6934" width="0.85546875" style="1715" customWidth="1"/>
    <col min="6935" max="6936" width="11.7109375" style="1715" customWidth="1"/>
    <col min="6937" max="6937" width="0.85546875" style="1715" customWidth="1"/>
    <col min="6938" max="6939" width="11.7109375" style="1715" customWidth="1"/>
    <col min="6940" max="6940" width="0.85546875" style="1715" customWidth="1"/>
    <col min="6941" max="6941" width="11.7109375" style="1715" customWidth="1"/>
    <col min="6942" max="7168" width="11.42578125" style="1715"/>
    <col min="7169" max="7169" width="17" style="1715" customWidth="1"/>
    <col min="7170" max="7189" width="11.7109375" style="1715" customWidth="1"/>
    <col min="7190" max="7190" width="0.85546875" style="1715" customWidth="1"/>
    <col min="7191" max="7192" width="11.7109375" style="1715" customWidth="1"/>
    <col min="7193" max="7193" width="0.85546875" style="1715" customWidth="1"/>
    <col min="7194" max="7195" width="11.7109375" style="1715" customWidth="1"/>
    <col min="7196" max="7196" width="0.85546875" style="1715" customWidth="1"/>
    <col min="7197" max="7197" width="11.7109375" style="1715" customWidth="1"/>
    <col min="7198" max="7424" width="11.42578125" style="1715"/>
    <col min="7425" max="7425" width="17" style="1715" customWidth="1"/>
    <col min="7426" max="7445" width="11.7109375" style="1715" customWidth="1"/>
    <col min="7446" max="7446" width="0.85546875" style="1715" customWidth="1"/>
    <col min="7447" max="7448" width="11.7109375" style="1715" customWidth="1"/>
    <col min="7449" max="7449" width="0.85546875" style="1715" customWidth="1"/>
    <col min="7450" max="7451" width="11.7109375" style="1715" customWidth="1"/>
    <col min="7452" max="7452" width="0.85546875" style="1715" customWidth="1"/>
    <col min="7453" max="7453" width="11.7109375" style="1715" customWidth="1"/>
    <col min="7454" max="7680" width="11.42578125" style="1715"/>
    <col min="7681" max="7681" width="17" style="1715" customWidth="1"/>
    <col min="7682" max="7701" width="11.7109375" style="1715" customWidth="1"/>
    <col min="7702" max="7702" width="0.85546875" style="1715" customWidth="1"/>
    <col min="7703" max="7704" width="11.7109375" style="1715" customWidth="1"/>
    <col min="7705" max="7705" width="0.85546875" style="1715" customWidth="1"/>
    <col min="7706" max="7707" width="11.7109375" style="1715" customWidth="1"/>
    <col min="7708" max="7708" width="0.85546875" style="1715" customWidth="1"/>
    <col min="7709" max="7709" width="11.7109375" style="1715" customWidth="1"/>
    <col min="7710" max="7936" width="11.42578125" style="1715"/>
    <col min="7937" max="7937" width="17" style="1715" customWidth="1"/>
    <col min="7938" max="7957" width="11.7109375" style="1715" customWidth="1"/>
    <col min="7958" max="7958" width="0.85546875" style="1715" customWidth="1"/>
    <col min="7959" max="7960" width="11.7109375" style="1715" customWidth="1"/>
    <col min="7961" max="7961" width="0.85546875" style="1715" customWidth="1"/>
    <col min="7962" max="7963" width="11.7109375" style="1715" customWidth="1"/>
    <col min="7964" max="7964" width="0.85546875" style="1715" customWidth="1"/>
    <col min="7965" max="7965" width="11.7109375" style="1715" customWidth="1"/>
    <col min="7966" max="8192" width="11.42578125" style="1715"/>
    <col min="8193" max="8193" width="17" style="1715" customWidth="1"/>
    <col min="8194" max="8213" width="11.7109375" style="1715" customWidth="1"/>
    <col min="8214" max="8214" width="0.85546875" style="1715" customWidth="1"/>
    <col min="8215" max="8216" width="11.7109375" style="1715" customWidth="1"/>
    <col min="8217" max="8217" width="0.85546875" style="1715" customWidth="1"/>
    <col min="8218" max="8219" width="11.7109375" style="1715" customWidth="1"/>
    <col min="8220" max="8220" width="0.85546875" style="1715" customWidth="1"/>
    <col min="8221" max="8221" width="11.7109375" style="1715" customWidth="1"/>
    <col min="8222" max="8448" width="11.42578125" style="1715"/>
    <col min="8449" max="8449" width="17" style="1715" customWidth="1"/>
    <col min="8450" max="8469" width="11.7109375" style="1715" customWidth="1"/>
    <col min="8470" max="8470" width="0.85546875" style="1715" customWidth="1"/>
    <col min="8471" max="8472" width="11.7109375" style="1715" customWidth="1"/>
    <col min="8473" max="8473" width="0.85546875" style="1715" customWidth="1"/>
    <col min="8474" max="8475" width="11.7109375" style="1715" customWidth="1"/>
    <col min="8476" max="8476" width="0.85546875" style="1715" customWidth="1"/>
    <col min="8477" max="8477" width="11.7109375" style="1715" customWidth="1"/>
    <col min="8478" max="8704" width="11.42578125" style="1715"/>
    <col min="8705" max="8705" width="17" style="1715" customWidth="1"/>
    <col min="8706" max="8725" width="11.7109375" style="1715" customWidth="1"/>
    <col min="8726" max="8726" width="0.85546875" style="1715" customWidth="1"/>
    <col min="8727" max="8728" width="11.7109375" style="1715" customWidth="1"/>
    <col min="8729" max="8729" width="0.85546875" style="1715" customWidth="1"/>
    <col min="8730" max="8731" width="11.7109375" style="1715" customWidth="1"/>
    <col min="8732" max="8732" width="0.85546875" style="1715" customWidth="1"/>
    <col min="8733" max="8733" width="11.7109375" style="1715" customWidth="1"/>
    <col min="8734" max="8960" width="11.42578125" style="1715"/>
    <col min="8961" max="8961" width="17" style="1715" customWidth="1"/>
    <col min="8962" max="8981" width="11.7109375" style="1715" customWidth="1"/>
    <col min="8982" max="8982" width="0.85546875" style="1715" customWidth="1"/>
    <col min="8983" max="8984" width="11.7109375" style="1715" customWidth="1"/>
    <col min="8985" max="8985" width="0.85546875" style="1715" customWidth="1"/>
    <col min="8986" max="8987" width="11.7109375" style="1715" customWidth="1"/>
    <col min="8988" max="8988" width="0.85546875" style="1715" customWidth="1"/>
    <col min="8989" max="8989" width="11.7109375" style="1715" customWidth="1"/>
    <col min="8990" max="9216" width="11.42578125" style="1715"/>
    <col min="9217" max="9217" width="17" style="1715" customWidth="1"/>
    <col min="9218" max="9237" width="11.7109375" style="1715" customWidth="1"/>
    <col min="9238" max="9238" width="0.85546875" style="1715" customWidth="1"/>
    <col min="9239" max="9240" width="11.7109375" style="1715" customWidth="1"/>
    <col min="9241" max="9241" width="0.85546875" style="1715" customWidth="1"/>
    <col min="9242" max="9243" width="11.7109375" style="1715" customWidth="1"/>
    <col min="9244" max="9244" width="0.85546875" style="1715" customWidth="1"/>
    <col min="9245" max="9245" width="11.7109375" style="1715" customWidth="1"/>
    <col min="9246" max="9472" width="11.42578125" style="1715"/>
    <col min="9473" max="9473" width="17" style="1715" customWidth="1"/>
    <col min="9474" max="9493" width="11.7109375" style="1715" customWidth="1"/>
    <col min="9494" max="9494" width="0.85546875" style="1715" customWidth="1"/>
    <col min="9495" max="9496" width="11.7109375" style="1715" customWidth="1"/>
    <col min="9497" max="9497" width="0.85546875" style="1715" customWidth="1"/>
    <col min="9498" max="9499" width="11.7109375" style="1715" customWidth="1"/>
    <col min="9500" max="9500" width="0.85546875" style="1715" customWidth="1"/>
    <col min="9501" max="9501" width="11.7109375" style="1715" customWidth="1"/>
    <col min="9502" max="9728" width="11.42578125" style="1715"/>
    <col min="9729" max="9729" width="17" style="1715" customWidth="1"/>
    <col min="9730" max="9749" width="11.7109375" style="1715" customWidth="1"/>
    <col min="9750" max="9750" width="0.85546875" style="1715" customWidth="1"/>
    <col min="9751" max="9752" width="11.7109375" style="1715" customWidth="1"/>
    <col min="9753" max="9753" width="0.85546875" style="1715" customWidth="1"/>
    <col min="9754" max="9755" width="11.7109375" style="1715" customWidth="1"/>
    <col min="9756" max="9756" width="0.85546875" style="1715" customWidth="1"/>
    <col min="9757" max="9757" width="11.7109375" style="1715" customWidth="1"/>
    <col min="9758" max="9984" width="11.42578125" style="1715"/>
    <col min="9985" max="9985" width="17" style="1715" customWidth="1"/>
    <col min="9986" max="10005" width="11.7109375" style="1715" customWidth="1"/>
    <col min="10006" max="10006" width="0.85546875" style="1715" customWidth="1"/>
    <col min="10007" max="10008" width="11.7109375" style="1715" customWidth="1"/>
    <col min="10009" max="10009" width="0.85546875" style="1715" customWidth="1"/>
    <col min="10010" max="10011" width="11.7109375" style="1715" customWidth="1"/>
    <col min="10012" max="10012" width="0.85546875" style="1715" customWidth="1"/>
    <col min="10013" max="10013" width="11.7109375" style="1715" customWidth="1"/>
    <col min="10014" max="10240" width="11.42578125" style="1715"/>
    <col min="10241" max="10241" width="17" style="1715" customWidth="1"/>
    <col min="10242" max="10261" width="11.7109375" style="1715" customWidth="1"/>
    <col min="10262" max="10262" width="0.85546875" style="1715" customWidth="1"/>
    <col min="10263" max="10264" width="11.7109375" style="1715" customWidth="1"/>
    <col min="10265" max="10265" width="0.85546875" style="1715" customWidth="1"/>
    <col min="10266" max="10267" width="11.7109375" style="1715" customWidth="1"/>
    <col min="10268" max="10268" width="0.85546875" style="1715" customWidth="1"/>
    <col min="10269" max="10269" width="11.7109375" style="1715" customWidth="1"/>
    <col min="10270" max="10496" width="11.42578125" style="1715"/>
    <col min="10497" max="10497" width="17" style="1715" customWidth="1"/>
    <col min="10498" max="10517" width="11.7109375" style="1715" customWidth="1"/>
    <col min="10518" max="10518" width="0.85546875" style="1715" customWidth="1"/>
    <col min="10519" max="10520" width="11.7109375" style="1715" customWidth="1"/>
    <col min="10521" max="10521" width="0.85546875" style="1715" customWidth="1"/>
    <col min="10522" max="10523" width="11.7109375" style="1715" customWidth="1"/>
    <col min="10524" max="10524" width="0.85546875" style="1715" customWidth="1"/>
    <col min="10525" max="10525" width="11.7109375" style="1715" customWidth="1"/>
    <col min="10526" max="10752" width="11.42578125" style="1715"/>
    <col min="10753" max="10753" width="17" style="1715" customWidth="1"/>
    <col min="10754" max="10773" width="11.7109375" style="1715" customWidth="1"/>
    <col min="10774" max="10774" width="0.85546875" style="1715" customWidth="1"/>
    <col min="10775" max="10776" width="11.7109375" style="1715" customWidth="1"/>
    <col min="10777" max="10777" width="0.85546875" style="1715" customWidth="1"/>
    <col min="10778" max="10779" width="11.7109375" style="1715" customWidth="1"/>
    <col min="10780" max="10780" width="0.85546875" style="1715" customWidth="1"/>
    <col min="10781" max="10781" width="11.7109375" style="1715" customWidth="1"/>
    <col min="10782" max="11008" width="11.42578125" style="1715"/>
    <col min="11009" max="11009" width="17" style="1715" customWidth="1"/>
    <col min="11010" max="11029" width="11.7109375" style="1715" customWidth="1"/>
    <col min="11030" max="11030" width="0.85546875" style="1715" customWidth="1"/>
    <col min="11031" max="11032" width="11.7109375" style="1715" customWidth="1"/>
    <col min="11033" max="11033" width="0.85546875" style="1715" customWidth="1"/>
    <col min="11034" max="11035" width="11.7109375" style="1715" customWidth="1"/>
    <col min="11036" max="11036" width="0.85546875" style="1715" customWidth="1"/>
    <col min="11037" max="11037" width="11.7109375" style="1715" customWidth="1"/>
    <col min="11038" max="11264" width="11.42578125" style="1715"/>
    <col min="11265" max="11265" width="17" style="1715" customWidth="1"/>
    <col min="11266" max="11285" width="11.7109375" style="1715" customWidth="1"/>
    <col min="11286" max="11286" width="0.85546875" style="1715" customWidth="1"/>
    <col min="11287" max="11288" width="11.7109375" style="1715" customWidth="1"/>
    <col min="11289" max="11289" width="0.85546875" style="1715" customWidth="1"/>
    <col min="11290" max="11291" width="11.7109375" style="1715" customWidth="1"/>
    <col min="11292" max="11292" width="0.85546875" style="1715" customWidth="1"/>
    <col min="11293" max="11293" width="11.7109375" style="1715" customWidth="1"/>
    <col min="11294" max="11520" width="11.42578125" style="1715"/>
    <col min="11521" max="11521" width="17" style="1715" customWidth="1"/>
    <col min="11522" max="11541" width="11.7109375" style="1715" customWidth="1"/>
    <col min="11542" max="11542" width="0.85546875" style="1715" customWidth="1"/>
    <col min="11543" max="11544" width="11.7109375" style="1715" customWidth="1"/>
    <col min="11545" max="11545" width="0.85546875" style="1715" customWidth="1"/>
    <col min="11546" max="11547" width="11.7109375" style="1715" customWidth="1"/>
    <col min="11548" max="11548" width="0.85546875" style="1715" customWidth="1"/>
    <col min="11549" max="11549" width="11.7109375" style="1715" customWidth="1"/>
    <col min="11550" max="11776" width="11.42578125" style="1715"/>
    <col min="11777" max="11777" width="17" style="1715" customWidth="1"/>
    <col min="11778" max="11797" width="11.7109375" style="1715" customWidth="1"/>
    <col min="11798" max="11798" width="0.85546875" style="1715" customWidth="1"/>
    <col min="11799" max="11800" width="11.7109375" style="1715" customWidth="1"/>
    <col min="11801" max="11801" width="0.85546875" style="1715" customWidth="1"/>
    <col min="11802" max="11803" width="11.7109375" style="1715" customWidth="1"/>
    <col min="11804" max="11804" width="0.85546875" style="1715" customWidth="1"/>
    <col min="11805" max="11805" width="11.7109375" style="1715" customWidth="1"/>
    <col min="11806" max="12032" width="11.42578125" style="1715"/>
    <col min="12033" max="12033" width="17" style="1715" customWidth="1"/>
    <col min="12034" max="12053" width="11.7109375" style="1715" customWidth="1"/>
    <col min="12054" max="12054" width="0.85546875" style="1715" customWidth="1"/>
    <col min="12055" max="12056" width="11.7109375" style="1715" customWidth="1"/>
    <col min="12057" max="12057" width="0.85546875" style="1715" customWidth="1"/>
    <col min="12058" max="12059" width="11.7109375" style="1715" customWidth="1"/>
    <col min="12060" max="12060" width="0.85546875" style="1715" customWidth="1"/>
    <col min="12061" max="12061" width="11.7109375" style="1715" customWidth="1"/>
    <col min="12062" max="12288" width="11.42578125" style="1715"/>
    <col min="12289" max="12289" width="17" style="1715" customWidth="1"/>
    <col min="12290" max="12309" width="11.7109375" style="1715" customWidth="1"/>
    <col min="12310" max="12310" width="0.85546875" style="1715" customWidth="1"/>
    <col min="12311" max="12312" width="11.7109375" style="1715" customWidth="1"/>
    <col min="12313" max="12313" width="0.85546875" style="1715" customWidth="1"/>
    <col min="12314" max="12315" width="11.7109375" style="1715" customWidth="1"/>
    <col min="12316" max="12316" width="0.85546875" style="1715" customWidth="1"/>
    <col min="12317" max="12317" width="11.7109375" style="1715" customWidth="1"/>
    <col min="12318" max="12544" width="11.42578125" style="1715"/>
    <col min="12545" max="12545" width="17" style="1715" customWidth="1"/>
    <col min="12546" max="12565" width="11.7109375" style="1715" customWidth="1"/>
    <col min="12566" max="12566" width="0.85546875" style="1715" customWidth="1"/>
    <col min="12567" max="12568" width="11.7109375" style="1715" customWidth="1"/>
    <col min="12569" max="12569" width="0.85546875" style="1715" customWidth="1"/>
    <col min="12570" max="12571" width="11.7109375" style="1715" customWidth="1"/>
    <col min="12572" max="12572" width="0.85546875" style="1715" customWidth="1"/>
    <col min="12573" max="12573" width="11.7109375" style="1715" customWidth="1"/>
    <col min="12574" max="12800" width="11.42578125" style="1715"/>
    <col min="12801" max="12801" width="17" style="1715" customWidth="1"/>
    <col min="12802" max="12821" width="11.7109375" style="1715" customWidth="1"/>
    <col min="12822" max="12822" width="0.85546875" style="1715" customWidth="1"/>
    <col min="12823" max="12824" width="11.7109375" style="1715" customWidth="1"/>
    <col min="12825" max="12825" width="0.85546875" style="1715" customWidth="1"/>
    <col min="12826" max="12827" width="11.7109375" style="1715" customWidth="1"/>
    <col min="12828" max="12828" width="0.85546875" style="1715" customWidth="1"/>
    <col min="12829" max="12829" width="11.7109375" style="1715" customWidth="1"/>
    <col min="12830" max="13056" width="11.42578125" style="1715"/>
    <col min="13057" max="13057" width="17" style="1715" customWidth="1"/>
    <col min="13058" max="13077" width="11.7109375" style="1715" customWidth="1"/>
    <col min="13078" max="13078" width="0.85546875" style="1715" customWidth="1"/>
    <col min="13079" max="13080" width="11.7109375" style="1715" customWidth="1"/>
    <col min="13081" max="13081" width="0.85546875" style="1715" customWidth="1"/>
    <col min="13082" max="13083" width="11.7109375" style="1715" customWidth="1"/>
    <col min="13084" max="13084" width="0.85546875" style="1715" customWidth="1"/>
    <col min="13085" max="13085" width="11.7109375" style="1715" customWidth="1"/>
    <col min="13086" max="13312" width="11.42578125" style="1715"/>
    <col min="13313" max="13313" width="17" style="1715" customWidth="1"/>
    <col min="13314" max="13333" width="11.7109375" style="1715" customWidth="1"/>
    <col min="13334" max="13334" width="0.85546875" style="1715" customWidth="1"/>
    <col min="13335" max="13336" width="11.7109375" style="1715" customWidth="1"/>
    <col min="13337" max="13337" width="0.85546875" style="1715" customWidth="1"/>
    <col min="13338" max="13339" width="11.7109375" style="1715" customWidth="1"/>
    <col min="13340" max="13340" width="0.85546875" style="1715" customWidth="1"/>
    <col min="13341" max="13341" width="11.7109375" style="1715" customWidth="1"/>
    <col min="13342" max="13568" width="11.42578125" style="1715"/>
    <col min="13569" max="13569" width="17" style="1715" customWidth="1"/>
    <col min="13570" max="13589" width="11.7109375" style="1715" customWidth="1"/>
    <col min="13590" max="13590" width="0.85546875" style="1715" customWidth="1"/>
    <col min="13591" max="13592" width="11.7109375" style="1715" customWidth="1"/>
    <col min="13593" max="13593" width="0.85546875" style="1715" customWidth="1"/>
    <col min="13594" max="13595" width="11.7109375" style="1715" customWidth="1"/>
    <col min="13596" max="13596" width="0.85546875" style="1715" customWidth="1"/>
    <col min="13597" max="13597" width="11.7109375" style="1715" customWidth="1"/>
    <col min="13598" max="13824" width="11.42578125" style="1715"/>
    <col min="13825" max="13825" width="17" style="1715" customWidth="1"/>
    <col min="13826" max="13845" width="11.7109375" style="1715" customWidth="1"/>
    <col min="13846" max="13846" width="0.85546875" style="1715" customWidth="1"/>
    <col min="13847" max="13848" width="11.7109375" style="1715" customWidth="1"/>
    <col min="13849" max="13849" width="0.85546875" style="1715" customWidth="1"/>
    <col min="13850" max="13851" width="11.7109375" style="1715" customWidth="1"/>
    <col min="13852" max="13852" width="0.85546875" style="1715" customWidth="1"/>
    <col min="13853" max="13853" width="11.7109375" style="1715" customWidth="1"/>
    <col min="13854" max="14080" width="11.42578125" style="1715"/>
    <col min="14081" max="14081" width="17" style="1715" customWidth="1"/>
    <col min="14082" max="14101" width="11.7109375" style="1715" customWidth="1"/>
    <col min="14102" max="14102" width="0.85546875" style="1715" customWidth="1"/>
    <col min="14103" max="14104" width="11.7109375" style="1715" customWidth="1"/>
    <col min="14105" max="14105" width="0.85546875" style="1715" customWidth="1"/>
    <col min="14106" max="14107" width="11.7109375" style="1715" customWidth="1"/>
    <col min="14108" max="14108" width="0.85546875" style="1715" customWidth="1"/>
    <col min="14109" max="14109" width="11.7109375" style="1715" customWidth="1"/>
    <col min="14110" max="14336" width="11.42578125" style="1715"/>
    <col min="14337" max="14337" width="17" style="1715" customWidth="1"/>
    <col min="14338" max="14357" width="11.7109375" style="1715" customWidth="1"/>
    <col min="14358" max="14358" width="0.85546875" style="1715" customWidth="1"/>
    <col min="14359" max="14360" width="11.7109375" style="1715" customWidth="1"/>
    <col min="14361" max="14361" width="0.85546875" style="1715" customWidth="1"/>
    <col min="14362" max="14363" width="11.7109375" style="1715" customWidth="1"/>
    <col min="14364" max="14364" width="0.85546875" style="1715" customWidth="1"/>
    <col min="14365" max="14365" width="11.7109375" style="1715" customWidth="1"/>
    <col min="14366" max="14592" width="11.42578125" style="1715"/>
    <col min="14593" max="14593" width="17" style="1715" customWidth="1"/>
    <col min="14594" max="14613" width="11.7109375" style="1715" customWidth="1"/>
    <col min="14614" max="14614" width="0.85546875" style="1715" customWidth="1"/>
    <col min="14615" max="14616" width="11.7109375" style="1715" customWidth="1"/>
    <col min="14617" max="14617" width="0.85546875" style="1715" customWidth="1"/>
    <col min="14618" max="14619" width="11.7109375" style="1715" customWidth="1"/>
    <col min="14620" max="14620" width="0.85546875" style="1715" customWidth="1"/>
    <col min="14621" max="14621" width="11.7109375" style="1715" customWidth="1"/>
    <col min="14622" max="14848" width="11.42578125" style="1715"/>
    <col min="14849" max="14849" width="17" style="1715" customWidth="1"/>
    <col min="14850" max="14869" width="11.7109375" style="1715" customWidth="1"/>
    <col min="14870" max="14870" width="0.85546875" style="1715" customWidth="1"/>
    <col min="14871" max="14872" width="11.7109375" style="1715" customWidth="1"/>
    <col min="14873" max="14873" width="0.85546875" style="1715" customWidth="1"/>
    <col min="14874" max="14875" width="11.7109375" style="1715" customWidth="1"/>
    <col min="14876" max="14876" width="0.85546875" style="1715" customWidth="1"/>
    <col min="14877" max="14877" width="11.7109375" style="1715" customWidth="1"/>
    <col min="14878" max="15104" width="11.42578125" style="1715"/>
    <col min="15105" max="15105" width="17" style="1715" customWidth="1"/>
    <col min="15106" max="15125" width="11.7109375" style="1715" customWidth="1"/>
    <col min="15126" max="15126" width="0.85546875" style="1715" customWidth="1"/>
    <col min="15127" max="15128" width="11.7109375" style="1715" customWidth="1"/>
    <col min="15129" max="15129" width="0.85546875" style="1715" customWidth="1"/>
    <col min="15130" max="15131" width="11.7109375" style="1715" customWidth="1"/>
    <col min="15132" max="15132" width="0.85546875" style="1715" customWidth="1"/>
    <col min="15133" max="15133" width="11.7109375" style="1715" customWidth="1"/>
    <col min="15134" max="15360" width="11.42578125" style="1715"/>
    <col min="15361" max="15361" width="17" style="1715" customWidth="1"/>
    <col min="15362" max="15381" width="11.7109375" style="1715" customWidth="1"/>
    <col min="15382" max="15382" width="0.85546875" style="1715" customWidth="1"/>
    <col min="15383" max="15384" width="11.7109375" style="1715" customWidth="1"/>
    <col min="15385" max="15385" width="0.85546875" style="1715" customWidth="1"/>
    <col min="15386" max="15387" width="11.7109375" style="1715" customWidth="1"/>
    <col min="15388" max="15388" width="0.85546875" style="1715" customWidth="1"/>
    <col min="15389" max="15389" width="11.7109375" style="1715" customWidth="1"/>
    <col min="15390" max="15616" width="11.42578125" style="1715"/>
    <col min="15617" max="15617" width="17" style="1715" customWidth="1"/>
    <col min="15618" max="15637" width="11.7109375" style="1715" customWidth="1"/>
    <col min="15638" max="15638" width="0.85546875" style="1715" customWidth="1"/>
    <col min="15639" max="15640" width="11.7109375" style="1715" customWidth="1"/>
    <col min="15641" max="15641" width="0.85546875" style="1715" customWidth="1"/>
    <col min="15642" max="15643" width="11.7109375" style="1715" customWidth="1"/>
    <col min="15644" max="15644" width="0.85546875" style="1715" customWidth="1"/>
    <col min="15645" max="15645" width="11.7109375" style="1715" customWidth="1"/>
    <col min="15646" max="15872" width="11.42578125" style="1715"/>
    <col min="15873" max="15873" width="17" style="1715" customWidth="1"/>
    <col min="15874" max="15893" width="11.7109375" style="1715" customWidth="1"/>
    <col min="15894" max="15894" width="0.85546875" style="1715" customWidth="1"/>
    <col min="15895" max="15896" width="11.7109375" style="1715" customWidth="1"/>
    <col min="15897" max="15897" width="0.85546875" style="1715" customWidth="1"/>
    <col min="15898" max="15899" width="11.7109375" style="1715" customWidth="1"/>
    <col min="15900" max="15900" width="0.85546875" style="1715" customWidth="1"/>
    <col min="15901" max="15901" width="11.7109375" style="1715" customWidth="1"/>
    <col min="15902" max="16128" width="11.42578125" style="1715"/>
    <col min="16129" max="16129" width="17" style="1715" customWidth="1"/>
    <col min="16130" max="16149" width="11.7109375" style="1715" customWidth="1"/>
    <col min="16150" max="16150" width="0.85546875" style="1715" customWidth="1"/>
    <col min="16151" max="16152" width="11.7109375" style="1715" customWidth="1"/>
    <col min="16153" max="16153" width="0.85546875" style="1715" customWidth="1"/>
    <col min="16154" max="16155" width="11.7109375" style="1715" customWidth="1"/>
    <col min="16156" max="16156" width="0.85546875" style="1715" customWidth="1"/>
    <col min="16157" max="16157" width="11.7109375" style="1715" customWidth="1"/>
    <col min="16158" max="16384" width="11.42578125" style="1715"/>
  </cols>
  <sheetData>
    <row r="1" spans="1:59" ht="17.25">
      <c r="A1" s="1712" t="s">
        <v>2359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399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0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1</v>
      </c>
      <c r="AA4" s="1719"/>
      <c r="AC4" s="6192" t="s">
        <v>2400</v>
      </c>
    </row>
    <row r="5" spans="1:59" s="1727" customFormat="1" ht="30" customHeight="1">
      <c r="A5" s="6194" t="s">
        <v>1004</v>
      </c>
      <c r="B5" s="1720" t="s">
        <v>2402</v>
      </c>
      <c r="C5" s="1721"/>
      <c r="D5" s="1721"/>
      <c r="E5" s="1721"/>
      <c r="F5" s="1721"/>
      <c r="G5" s="1721"/>
      <c r="H5" s="1721"/>
      <c r="I5" s="1721"/>
      <c r="J5" s="1721"/>
      <c r="K5" s="1722" t="s">
        <v>2403</v>
      </c>
      <c r="L5" s="1721"/>
      <c r="M5" s="1721"/>
      <c r="N5" s="1721"/>
      <c r="O5" s="1721"/>
      <c r="P5" s="1721"/>
      <c r="Q5" s="1721"/>
      <c r="R5" s="1721"/>
      <c r="S5" s="1721"/>
      <c r="T5" s="6195" t="s">
        <v>2404</v>
      </c>
      <c r="U5" s="6196"/>
      <c r="V5" s="1723"/>
      <c r="W5" s="6195" t="s">
        <v>2405</v>
      </c>
      <c r="X5" s="6196"/>
      <c r="Y5" s="1724"/>
      <c r="Z5" s="1722" t="s">
        <v>2406</v>
      </c>
      <c r="AA5" s="1721"/>
      <c r="AB5" s="1725"/>
      <c r="AC5" s="6193"/>
      <c r="AD5" s="1726"/>
      <c r="AE5" s="1726"/>
      <c r="AF5" s="1726"/>
      <c r="AG5" s="1726"/>
    </row>
    <row r="6" spans="1:59" s="1734" customFormat="1" ht="47.25" customHeight="1">
      <c r="A6" s="6194"/>
      <c r="B6" s="1728" t="s">
        <v>2407</v>
      </c>
      <c r="C6" s="1728" t="s">
        <v>2408</v>
      </c>
      <c r="D6" s="1728" t="s">
        <v>2409</v>
      </c>
      <c r="E6" s="1728" t="s">
        <v>2410</v>
      </c>
      <c r="F6" s="1729" t="s">
        <v>2411</v>
      </c>
      <c r="G6" s="1728" t="s">
        <v>2412</v>
      </c>
      <c r="H6" s="1730" t="s">
        <v>2413</v>
      </c>
      <c r="I6" s="1729" t="s">
        <v>2414</v>
      </c>
      <c r="J6" s="1730" t="s">
        <v>499</v>
      </c>
      <c r="K6" s="1728" t="s">
        <v>1416</v>
      </c>
      <c r="L6" s="1728" t="s">
        <v>2408</v>
      </c>
      <c r="M6" s="1728" t="s">
        <v>2415</v>
      </c>
      <c r="N6" s="1728" t="s">
        <v>2410</v>
      </c>
      <c r="O6" s="1729" t="s">
        <v>2411</v>
      </c>
      <c r="P6" s="1728" t="s">
        <v>2416</v>
      </c>
      <c r="Q6" s="1730" t="s">
        <v>2413</v>
      </c>
      <c r="R6" s="1729" t="s">
        <v>2414</v>
      </c>
      <c r="S6" s="1730" t="s">
        <v>499</v>
      </c>
      <c r="T6" s="1728" t="s">
        <v>2417</v>
      </c>
      <c r="U6" s="1728" t="s">
        <v>1205</v>
      </c>
      <c r="V6" s="1729"/>
      <c r="W6" s="1730" t="s">
        <v>2417</v>
      </c>
      <c r="X6" s="1731" t="s">
        <v>1205</v>
      </c>
      <c r="Y6" s="1732"/>
      <c r="Z6" s="1728" t="s">
        <v>2417</v>
      </c>
      <c r="AA6" s="1728" t="s">
        <v>1205</v>
      </c>
      <c r="AB6" s="1714"/>
      <c r="AC6" s="1733" t="s">
        <v>2418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19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0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1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1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2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3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24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25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26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27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28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29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3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4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5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0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0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1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2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47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69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0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88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89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2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196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197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1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2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3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75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78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0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3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15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1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36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64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0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2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395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396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398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3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77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3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49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0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2994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2995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1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29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45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097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0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78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3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23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67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76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75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02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0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26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36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83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0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46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47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54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61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62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63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73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88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89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0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49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77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86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87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88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19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28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39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0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58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59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0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72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391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0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47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40625" defaultRowHeight="15" customHeight="1"/>
  <cols>
    <col min="1" max="1" width="16.140625" style="699" customWidth="1"/>
    <col min="2" max="17" width="11.7109375" style="699" customWidth="1"/>
    <col min="18" max="18" width="2" style="705" customWidth="1"/>
    <col min="19" max="19" width="14.42578125" style="705" bestFit="1" customWidth="1"/>
    <col min="20" max="20" width="1.28515625" style="705" customWidth="1"/>
    <col min="21" max="21" width="14.42578125" style="705" bestFit="1" customWidth="1"/>
    <col min="22" max="16384" width="9.1406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1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3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4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5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596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0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1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2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47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69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0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88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89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2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196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197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198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2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3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75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78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0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3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15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1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36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64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0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1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395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396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398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3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77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3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49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0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2996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2997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2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0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46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098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0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78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84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23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67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76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75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02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0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26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36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83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0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46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47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54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61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62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63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73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88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89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0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49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77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86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87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88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19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28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39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0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58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59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0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72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391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0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47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27</vt:i4>
      </vt:variant>
      <vt:variant>
        <vt:lpstr>Named Ranges</vt:lpstr>
      </vt:variant>
      <vt:variant>
        <vt:i4>1090</vt:i4>
      </vt:variant>
    </vt:vector>
  </HeadingPairs>
  <TitlesOfParts>
    <vt:vector size="115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16T22:49:36Z</dcterms:modified>
</cp:coreProperties>
</file>